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mc:AlternateContent xmlns:mc="http://schemas.openxmlformats.org/markup-compatibility/2006">
    <mc:Choice Requires="x15">
      <x15ac:absPath xmlns:x15ac="http://schemas.microsoft.com/office/spreadsheetml/2010/11/ac" url="C:\Users\estacey\Documents\"/>
    </mc:Choice>
  </mc:AlternateContent>
  <xr:revisionPtr revIDLastSave="0" documentId="13_ncr:1_{123BAF9D-B988-4DFF-98EF-571F2EF1BA05}" xr6:coauthVersionLast="47" xr6:coauthVersionMax="47" xr10:uidLastSave="{00000000-0000-0000-0000-000000000000}"/>
  <bookViews>
    <workbookView xWindow="-120" yWindow="-120" windowWidth="29040" windowHeight="15720" xr2:uid="{00000000-000D-0000-FFFF-FFFF00000000}"/>
  </bookViews>
  <sheets>
    <sheet name="Supplemental Chart " sheetId="1" r:id="rId1"/>
    <sheet name="ESRI_MAPINFO_SHEET" sheetId="2" state="very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R$102</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A$6</definedName>
    <definedName name="TitleRegion2.a53.90.1">'Supplemental Chart '!$A$40</definedName>
    <definedName name="TitleRegion3.a99.r138.1">'Supplemental Chart '!$A$75</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2D811B98_3CFA_41D4_AEE7_AE5AF87BA166_.wvu.Cols" localSheetId="0" hidden="1">'Supplemental Chart '!$S:$XFD</definedName>
    <definedName name="Z_2D811B98_3CFA_41D4_AEE7_AE5AF87BA166_.wvu.PrintArea" localSheetId="0" hidden="1">'Supplemental Chart '!$A$1:$R$102</definedName>
    <definedName name="Z_2D811B98_3CFA_41D4_AEE7_AE5AF87BA166_.wvu.PrintTitles" localSheetId="0" hidden="1">'Supplemental Chart '!$1:$4</definedName>
    <definedName name="Z_2D811B98_3CFA_41D4_AEE7_AE5AF87BA166_.wvu.Rows" localSheetId="0" hidden="1">'Supplemental Chart '!$122:$1048576</definedName>
    <definedName name="Z_392D8166_AC0F_4A11_B402_FCAA1470FA29_.wvu.Cols" localSheetId="0" hidden="1">'Supplemental Chart '!$S:$XFD</definedName>
    <definedName name="Z_392D8166_AC0F_4A11_B402_FCAA1470FA29_.wvu.PrintArea" localSheetId="0" hidden="1">'Supplemental Chart '!$A$1:$R$102</definedName>
    <definedName name="Z_392D8166_AC0F_4A11_B402_FCAA1470FA29_.wvu.PrintTitles" localSheetId="0" hidden="1">'Supplemental Chart '!$1:$4</definedName>
    <definedName name="Z_392D8166_AC0F_4A11_B402_FCAA1470FA29_.wvu.Rows" localSheetId="0" hidden="1">'Supplemental Chart '!$122:$1048576</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_AD91D16E_086C_4105_8320_DF4A553F8355_.wvu.Cols" localSheetId="0" hidden="1">'Supplemental Chart '!$S:$XFD</definedName>
    <definedName name="Z_AD91D16E_086C_4105_8320_DF4A553F8355_.wvu.PrintArea" localSheetId="0" hidden="1">'Supplemental Chart '!$A$1:$R$102</definedName>
    <definedName name="Z_AD91D16E_086C_4105_8320_DF4A553F8355_.wvu.PrintTitles" localSheetId="0" hidden="1">'Supplemental Chart '!$1:$4</definedName>
    <definedName name="Z_AD91D16E_086C_4105_8320_DF4A553F8355_.wvu.Rows" localSheetId="0" hidden="1">'Supplemental Chart '!$106:$1048576</definedName>
    <definedName name="Z_B195B882_EE77_4420_89B8_1ACDC0879806_.wvu.Cols" localSheetId="0" hidden="1">'Supplemental Chart '!$S:$XFD</definedName>
    <definedName name="Z_B195B882_EE77_4420_89B8_1ACDC0879806_.wvu.PrintArea" localSheetId="0" hidden="1">'Supplemental Chart '!$A$1:$R$102</definedName>
    <definedName name="Z_B195B882_EE77_4420_89B8_1ACDC0879806_.wvu.PrintTitles" localSheetId="0" hidden="1">'Supplemental Chart '!$1:$4</definedName>
    <definedName name="Z_B195B882_EE77_4420_89B8_1ACDC0879806_.wvu.Rows" localSheetId="0" hidden="1">'Supplemental Chart '!$122:$1048576</definedName>
    <definedName name="Z_D73D0871_6931_4782_BC64_B16AC8AD1972_.wvu.Cols" localSheetId="0" hidden="1">'Supplemental Chart '!$S:$XFD</definedName>
    <definedName name="Z_D73D0871_6931_4782_BC64_B16AC8AD1972_.wvu.PrintArea" localSheetId="0" hidden="1">'Supplemental Chart '!$A$1:$R$102</definedName>
    <definedName name="Z_D73D0871_6931_4782_BC64_B16AC8AD1972_.wvu.PrintTitles" localSheetId="0" hidden="1">'Supplemental Chart '!$1:$4</definedName>
    <definedName name="Z_D787B054_6AB6_4B86_AC73_997E635A5A8A_.wvu.Cols" localSheetId="0" hidden="1">'Supplemental Chart '!$S:$XFD</definedName>
    <definedName name="Z_D787B054_6AB6_4B86_AC73_997E635A5A8A_.wvu.PrintArea" localSheetId="0" hidden="1">'Supplemental Chart '!$A$1:$R$102</definedName>
    <definedName name="Z_D787B054_6AB6_4B86_AC73_997E635A5A8A_.wvu.PrintTitles" localSheetId="0" hidden="1">'Supplemental Chart '!$1:$4</definedName>
    <definedName name="Z_D787B054_6AB6_4B86_AC73_997E635A5A8A_.wvu.Rows" localSheetId="0" hidden="1">'Supplemental Chart '!$106:$1048576</definedName>
    <definedName name="zz">#REF!</definedName>
    <definedName name="ZZZZZZZZZZZZZZZZZZZZZZZZZZZZZZZZZZZZZZZZZZZ">#REF!</definedName>
  </definedNames>
  <calcPr calcId="191029"/>
  <customWorkbookViews>
    <customWorkbookView name="Donaldson, Celine@DHCS - Personal View" guid="{D73D0871-6931-4782-BC64-B16AC8AD1972}" mergeInterval="0" personalView="1" maximized="1" xWindow="1911" yWindow="-9" windowWidth="2578" windowHeight="1398" activeSheetId="1"/>
    <customWorkbookView name="Singh, Joel (FF)@DHCS - Personal View" guid="{D787B054-6AB6-4B86-AC73-997E635A5A8A}" mergeInterval="0" personalView="1" maximized="1" xWindow="-1928" yWindow="-8" windowWidth="1936" windowHeight="1056" activeSheetId="1"/>
    <customWorkbookView name="Bui, My-Ai (FF)@DHCS - Personal View" guid="{392D8166-AC0F-4A11-B402-FCAA1470FA29}" mergeInterval="0" personalView="1" maximized="1" xWindow="-11" yWindow="-11" windowWidth="1942" windowHeight="1042" activeSheetId="1"/>
    <customWorkbookView name="Wollenberger, Louis@DHCS - Personal View" guid="{B195B882-EE77-4420-89B8-1ACDC0879806}" mergeInterval="0" personalView="1" xWindow="129" yWindow="20" windowWidth="1428" windowHeight="890" activeSheetId="1"/>
    <customWorkbookView name="Ly, Cang@DHCS - Personal View" guid="{2D811B98-3CFA-41D4-AEE7-AE5AF87BA166}" mergeInterval="0" personalView="1" xWindow="2449" yWindow="93" windowWidth="2243" windowHeight="1300" activeSheetId="1"/>
    <customWorkbookView name="Stacey, Erik@DHCS - Personal View" guid="{AD91D16E-086C-4105-8320-DF4A553F8355}" mergeInterval="0" personalView="1" maximized="1" xWindow="-8" yWindow="-8" windowWidth="1936" windowHeight="105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0" i="1" l="1"/>
  <c r="B96" i="1"/>
  <c r="B25" i="1"/>
  <c r="B93" i="1"/>
  <c r="B57" i="1"/>
  <c r="B22" i="1"/>
  <c r="B79" i="1"/>
  <c r="B9" i="1"/>
  <c r="O48" i="1" l="1"/>
  <c r="K78" i="1"/>
  <c r="F78" i="1"/>
  <c r="F42" i="1"/>
  <c r="K42" i="1"/>
  <c r="K8" i="1"/>
  <c r="F8" i="1"/>
  <c r="B43" i="1"/>
  <c r="O84" i="1"/>
  <c r="P84" i="1"/>
  <c r="Q84" i="1"/>
  <c r="R84" i="1"/>
  <c r="I84" i="1"/>
  <c r="D84" i="1"/>
  <c r="K43" i="1"/>
  <c r="L43" i="1"/>
  <c r="M43" i="1"/>
  <c r="J43" i="1"/>
  <c r="R48" i="1"/>
  <c r="Q48" i="1"/>
  <c r="P48" i="1"/>
  <c r="I48" i="1"/>
  <c r="D48" i="1"/>
  <c r="D47" i="1"/>
  <c r="N84" i="1" l="1"/>
  <c r="N48" i="1"/>
  <c r="E88" i="1" l="1"/>
  <c r="K92" i="1" l="1"/>
  <c r="L92" i="1"/>
  <c r="M92" i="1"/>
  <c r="K93" i="1"/>
  <c r="L93" i="1"/>
  <c r="M93" i="1"/>
  <c r="K94" i="1"/>
  <c r="L94" i="1"/>
  <c r="M94" i="1"/>
  <c r="K95" i="1"/>
  <c r="L95" i="1"/>
  <c r="M95" i="1"/>
  <c r="K96" i="1"/>
  <c r="L96" i="1"/>
  <c r="M96" i="1"/>
  <c r="K97" i="1"/>
  <c r="L97" i="1"/>
  <c r="M97" i="1"/>
  <c r="J93" i="1"/>
  <c r="J94" i="1"/>
  <c r="J95" i="1"/>
  <c r="J96" i="1"/>
  <c r="J97" i="1"/>
  <c r="J92" i="1"/>
  <c r="K88" i="1"/>
  <c r="L88" i="1"/>
  <c r="M88" i="1"/>
  <c r="K89" i="1"/>
  <c r="L89" i="1"/>
  <c r="M89" i="1"/>
  <c r="K90" i="1"/>
  <c r="L90" i="1"/>
  <c r="M90" i="1"/>
  <c r="K91" i="1"/>
  <c r="L91" i="1"/>
  <c r="M91" i="1"/>
  <c r="J89" i="1"/>
  <c r="J90" i="1"/>
  <c r="J91" i="1"/>
  <c r="J88" i="1"/>
  <c r="K85" i="1"/>
  <c r="L85" i="1"/>
  <c r="M85" i="1"/>
  <c r="K86" i="1"/>
  <c r="L86" i="1"/>
  <c r="M86" i="1"/>
  <c r="J86" i="1"/>
  <c r="J85" i="1"/>
  <c r="K80" i="1"/>
  <c r="L80" i="1"/>
  <c r="M80" i="1"/>
  <c r="K81" i="1"/>
  <c r="L81" i="1"/>
  <c r="M81" i="1"/>
  <c r="K82" i="1"/>
  <c r="L82" i="1"/>
  <c r="M82" i="1"/>
  <c r="K83" i="1"/>
  <c r="L83" i="1"/>
  <c r="M83" i="1"/>
  <c r="J81" i="1"/>
  <c r="J82" i="1"/>
  <c r="J83" i="1"/>
  <c r="J80" i="1"/>
  <c r="E93" i="1"/>
  <c r="F93" i="1"/>
  <c r="G93" i="1"/>
  <c r="H93" i="1"/>
  <c r="E94" i="1"/>
  <c r="F94" i="1"/>
  <c r="G94" i="1"/>
  <c r="H94" i="1"/>
  <c r="E95" i="1"/>
  <c r="F95" i="1"/>
  <c r="G95" i="1"/>
  <c r="H95" i="1"/>
  <c r="E96" i="1"/>
  <c r="F96" i="1"/>
  <c r="G96" i="1"/>
  <c r="H96" i="1"/>
  <c r="E97" i="1"/>
  <c r="F97" i="1"/>
  <c r="G97" i="1"/>
  <c r="H97" i="1"/>
  <c r="F92" i="1"/>
  <c r="G92" i="1"/>
  <c r="H92" i="1"/>
  <c r="E92" i="1"/>
  <c r="E89" i="1"/>
  <c r="F89" i="1"/>
  <c r="G89" i="1"/>
  <c r="H89" i="1"/>
  <c r="E90" i="1"/>
  <c r="F90" i="1"/>
  <c r="G90" i="1"/>
  <c r="H90" i="1"/>
  <c r="E91" i="1"/>
  <c r="F91" i="1"/>
  <c r="G91" i="1"/>
  <c r="H91" i="1"/>
  <c r="F88" i="1"/>
  <c r="G88" i="1"/>
  <c r="H88" i="1"/>
  <c r="F85" i="1"/>
  <c r="G85" i="1"/>
  <c r="H85" i="1"/>
  <c r="F86" i="1"/>
  <c r="G86" i="1"/>
  <c r="H86" i="1"/>
  <c r="E86" i="1"/>
  <c r="E85" i="1"/>
  <c r="E81" i="1"/>
  <c r="F81" i="1"/>
  <c r="G81" i="1"/>
  <c r="H81" i="1"/>
  <c r="E82" i="1"/>
  <c r="F82" i="1"/>
  <c r="G82" i="1"/>
  <c r="H82" i="1"/>
  <c r="E83" i="1"/>
  <c r="F83" i="1"/>
  <c r="G83" i="1"/>
  <c r="H83" i="1"/>
  <c r="F80" i="1"/>
  <c r="G80" i="1"/>
  <c r="H80" i="1"/>
  <c r="E80" i="1"/>
  <c r="J79" i="1" l="1"/>
  <c r="M79" i="1"/>
  <c r="L79" i="1"/>
  <c r="K79" i="1"/>
  <c r="D61" i="1"/>
  <c r="D60" i="1"/>
  <c r="D59" i="1"/>
  <c r="D58" i="1"/>
  <c r="D57" i="1"/>
  <c r="D56" i="1"/>
  <c r="D55" i="1"/>
  <c r="D54" i="1"/>
  <c r="D53" i="1"/>
  <c r="D52" i="1"/>
  <c r="H51" i="1"/>
  <c r="G51" i="1"/>
  <c r="F51" i="1"/>
  <c r="E51" i="1"/>
  <c r="G50" i="1"/>
  <c r="G65" i="1" s="1"/>
  <c r="D49" i="1"/>
  <c r="D46" i="1"/>
  <c r="D45" i="1"/>
  <c r="D44" i="1"/>
  <c r="H43" i="1"/>
  <c r="G43" i="1"/>
  <c r="Q43" i="1" s="1"/>
  <c r="F43" i="1"/>
  <c r="P43" i="1" s="1"/>
  <c r="E43" i="1"/>
  <c r="O43" i="1" s="1"/>
  <c r="M65" i="1"/>
  <c r="E65" i="1"/>
  <c r="F65" i="1"/>
  <c r="H65" i="1"/>
  <c r="J65" i="1"/>
  <c r="K65" i="1"/>
  <c r="L65" i="1"/>
  <c r="M30" i="1"/>
  <c r="L30" i="1"/>
  <c r="K30" i="1"/>
  <c r="J30" i="1"/>
  <c r="H30" i="1"/>
  <c r="F30" i="1"/>
  <c r="E30" i="1"/>
  <c r="D26" i="1"/>
  <c r="D25" i="1"/>
  <c r="D24" i="1"/>
  <c r="D23" i="1"/>
  <c r="D22" i="1"/>
  <c r="D21" i="1"/>
  <c r="D20" i="1"/>
  <c r="D19" i="1"/>
  <c r="D18" i="1"/>
  <c r="D17" i="1"/>
  <c r="H16" i="1"/>
  <c r="G16" i="1"/>
  <c r="F16" i="1"/>
  <c r="E16" i="1"/>
  <c r="G15" i="1"/>
  <c r="D15" i="1" s="1"/>
  <c r="D14" i="1"/>
  <c r="D13" i="1"/>
  <c r="D12" i="1"/>
  <c r="D11" i="1"/>
  <c r="D10" i="1"/>
  <c r="H9" i="1"/>
  <c r="G9" i="1"/>
  <c r="F9" i="1"/>
  <c r="F27" i="1" s="1"/>
  <c r="E9" i="1"/>
  <c r="E27" i="1" l="1"/>
  <c r="G27" i="1"/>
  <c r="G30" i="1"/>
  <c r="D9" i="1"/>
  <c r="H62" i="1"/>
  <c r="H27" i="1"/>
  <c r="D43" i="1"/>
  <c r="D50" i="1"/>
  <c r="D65" i="1" s="1"/>
  <c r="D30" i="1"/>
  <c r="D51" i="1"/>
  <c r="E62" i="1"/>
  <c r="F62" i="1"/>
  <c r="G62" i="1"/>
  <c r="D16" i="1"/>
  <c r="D27" i="1" l="1"/>
  <c r="D62" i="1"/>
  <c r="M101" i="1"/>
  <c r="K101" i="1"/>
  <c r="J101" i="1"/>
  <c r="M100" i="1"/>
  <c r="L100" i="1"/>
  <c r="K100" i="1"/>
  <c r="J100" i="1"/>
  <c r="M99" i="1"/>
  <c r="L99" i="1"/>
  <c r="K99" i="1"/>
  <c r="J99" i="1"/>
  <c r="R97" i="1"/>
  <c r="O97" i="1"/>
  <c r="I97" i="1"/>
  <c r="Q97" i="1"/>
  <c r="P97" i="1"/>
  <c r="D97" i="1"/>
  <c r="I96" i="1"/>
  <c r="R96" i="1"/>
  <c r="Q96" i="1"/>
  <c r="P96" i="1"/>
  <c r="D96" i="1"/>
  <c r="I95" i="1"/>
  <c r="R95" i="1"/>
  <c r="Q95" i="1"/>
  <c r="P95" i="1"/>
  <c r="D95" i="1"/>
  <c r="I94" i="1"/>
  <c r="R94" i="1"/>
  <c r="Q94" i="1"/>
  <c r="P94" i="1"/>
  <c r="O94" i="1"/>
  <c r="I93" i="1"/>
  <c r="R93" i="1"/>
  <c r="Q93" i="1"/>
  <c r="P93" i="1"/>
  <c r="D93" i="1"/>
  <c r="I92" i="1"/>
  <c r="R92" i="1"/>
  <c r="D92" i="1"/>
  <c r="R91" i="1"/>
  <c r="Q91" i="1"/>
  <c r="I91" i="1"/>
  <c r="P91" i="1"/>
  <c r="O91" i="1"/>
  <c r="I90" i="1"/>
  <c r="R90" i="1"/>
  <c r="Q90" i="1"/>
  <c r="P90" i="1"/>
  <c r="O90" i="1"/>
  <c r="D90" i="1"/>
  <c r="I89" i="1"/>
  <c r="I88" i="1"/>
  <c r="P88" i="1"/>
  <c r="D88" i="1"/>
  <c r="M87" i="1"/>
  <c r="L87" i="1"/>
  <c r="K87" i="1"/>
  <c r="J87" i="1"/>
  <c r="L101" i="1"/>
  <c r="I86" i="1"/>
  <c r="R86" i="1"/>
  <c r="P86" i="1"/>
  <c r="O86" i="1"/>
  <c r="I85" i="1"/>
  <c r="R85" i="1"/>
  <c r="Q85" i="1"/>
  <c r="P85" i="1"/>
  <c r="O85" i="1"/>
  <c r="D85" i="1"/>
  <c r="P83" i="1"/>
  <c r="O83" i="1"/>
  <c r="I83" i="1"/>
  <c r="R83" i="1"/>
  <c r="I82" i="1"/>
  <c r="H100" i="1"/>
  <c r="G100" i="1"/>
  <c r="E100" i="1"/>
  <c r="D82" i="1"/>
  <c r="I81" i="1"/>
  <c r="I80" i="1"/>
  <c r="F99" i="1"/>
  <c r="D80" i="1"/>
  <c r="M64" i="1"/>
  <c r="L64" i="1"/>
  <c r="K64" i="1"/>
  <c r="J64" i="1"/>
  <c r="H64" i="1"/>
  <c r="G64" i="1"/>
  <c r="F64" i="1"/>
  <c r="E64" i="1"/>
  <c r="M63" i="1"/>
  <c r="L63" i="1"/>
  <c r="K63" i="1"/>
  <c r="J63" i="1"/>
  <c r="H63" i="1"/>
  <c r="G63" i="1"/>
  <c r="F63" i="1"/>
  <c r="E63" i="1"/>
  <c r="R61" i="1"/>
  <c r="Q61" i="1"/>
  <c r="P61" i="1"/>
  <c r="O61" i="1"/>
  <c r="I61" i="1"/>
  <c r="R60" i="1"/>
  <c r="Q60" i="1"/>
  <c r="P60" i="1"/>
  <c r="O60" i="1"/>
  <c r="I60" i="1"/>
  <c r="R59" i="1"/>
  <c r="Q59" i="1"/>
  <c r="P59" i="1"/>
  <c r="O59" i="1"/>
  <c r="I59" i="1"/>
  <c r="R58" i="1"/>
  <c r="Q58" i="1"/>
  <c r="P58" i="1"/>
  <c r="O58" i="1"/>
  <c r="I58" i="1"/>
  <c r="R57" i="1"/>
  <c r="Q57" i="1"/>
  <c r="P57" i="1"/>
  <c r="O57" i="1"/>
  <c r="I57" i="1"/>
  <c r="R56" i="1"/>
  <c r="Q56" i="1"/>
  <c r="P56" i="1"/>
  <c r="O56" i="1"/>
  <c r="I56" i="1"/>
  <c r="R55" i="1"/>
  <c r="Q55" i="1"/>
  <c r="P55" i="1"/>
  <c r="O55" i="1"/>
  <c r="I55" i="1"/>
  <c r="R54" i="1"/>
  <c r="Q54" i="1"/>
  <c r="P54" i="1"/>
  <c r="O54" i="1"/>
  <c r="I54" i="1"/>
  <c r="R53" i="1"/>
  <c r="Q53" i="1"/>
  <c r="P53" i="1"/>
  <c r="O53" i="1"/>
  <c r="I53" i="1"/>
  <c r="R52" i="1"/>
  <c r="Q52" i="1"/>
  <c r="P52" i="1"/>
  <c r="O52" i="1"/>
  <c r="I52" i="1"/>
  <c r="M51" i="1"/>
  <c r="R89" i="1" s="1"/>
  <c r="L51" i="1"/>
  <c r="K51" i="1"/>
  <c r="P89" i="1" s="1"/>
  <c r="J51" i="1"/>
  <c r="O89" i="1" s="1"/>
  <c r="R50" i="1"/>
  <c r="P50" i="1"/>
  <c r="O50" i="1"/>
  <c r="Q50" i="1"/>
  <c r="R49" i="1"/>
  <c r="Q49" i="1"/>
  <c r="P49" i="1"/>
  <c r="O49" i="1"/>
  <c r="I49" i="1"/>
  <c r="R47" i="1"/>
  <c r="Q47" i="1"/>
  <c r="P47" i="1"/>
  <c r="O47" i="1"/>
  <c r="I47" i="1"/>
  <c r="R46" i="1"/>
  <c r="Q46" i="1"/>
  <c r="P46" i="1"/>
  <c r="O46" i="1"/>
  <c r="I46" i="1"/>
  <c r="R45" i="1"/>
  <c r="Q45" i="1"/>
  <c r="P45" i="1"/>
  <c r="O45" i="1"/>
  <c r="I45" i="1"/>
  <c r="R44" i="1"/>
  <c r="Q44" i="1"/>
  <c r="P44" i="1"/>
  <c r="O44" i="1"/>
  <c r="I44" i="1"/>
  <c r="R43" i="1"/>
  <c r="M29" i="1"/>
  <c r="L29" i="1"/>
  <c r="K29" i="1"/>
  <c r="J29" i="1"/>
  <c r="H29" i="1"/>
  <c r="G29" i="1"/>
  <c r="F29" i="1"/>
  <c r="E29" i="1"/>
  <c r="M28" i="1"/>
  <c r="L28" i="1"/>
  <c r="K28" i="1"/>
  <c r="J28" i="1"/>
  <c r="H28" i="1"/>
  <c r="G28" i="1"/>
  <c r="F28" i="1"/>
  <c r="E28" i="1"/>
  <c r="R26" i="1"/>
  <c r="Q26" i="1"/>
  <c r="P26" i="1"/>
  <c r="O26" i="1"/>
  <c r="I26" i="1"/>
  <c r="R25" i="1"/>
  <c r="Q25" i="1"/>
  <c r="P25" i="1"/>
  <c r="O25" i="1"/>
  <c r="I25" i="1"/>
  <c r="R24" i="1"/>
  <c r="Q24" i="1"/>
  <c r="P24" i="1"/>
  <c r="O24" i="1"/>
  <c r="I24" i="1"/>
  <c r="R23" i="1"/>
  <c r="Q23" i="1"/>
  <c r="P23" i="1"/>
  <c r="O23" i="1"/>
  <c r="I23" i="1"/>
  <c r="R22" i="1"/>
  <c r="Q22" i="1"/>
  <c r="P22" i="1"/>
  <c r="O22" i="1"/>
  <c r="I22" i="1"/>
  <c r="R21" i="1"/>
  <c r="Q21" i="1"/>
  <c r="P21" i="1"/>
  <c r="O21" i="1"/>
  <c r="I21" i="1"/>
  <c r="R20" i="1"/>
  <c r="Q20" i="1"/>
  <c r="P20" i="1"/>
  <c r="O20" i="1"/>
  <c r="I20" i="1"/>
  <c r="R19" i="1"/>
  <c r="Q19" i="1"/>
  <c r="P19" i="1"/>
  <c r="O19" i="1"/>
  <c r="I19" i="1"/>
  <c r="R18" i="1"/>
  <c r="Q18" i="1"/>
  <c r="P18" i="1"/>
  <c r="O18" i="1"/>
  <c r="I18" i="1"/>
  <c r="R17" i="1"/>
  <c r="Q17" i="1"/>
  <c r="P17" i="1"/>
  <c r="O17" i="1"/>
  <c r="I17" i="1"/>
  <c r="M16" i="1"/>
  <c r="L16" i="1"/>
  <c r="K16" i="1"/>
  <c r="J16" i="1"/>
  <c r="R15" i="1"/>
  <c r="P15" i="1"/>
  <c r="O15" i="1"/>
  <c r="R14" i="1"/>
  <c r="Q14" i="1"/>
  <c r="P14" i="1"/>
  <c r="O14" i="1"/>
  <c r="I14" i="1"/>
  <c r="R13" i="1"/>
  <c r="Q13" i="1"/>
  <c r="P13" i="1"/>
  <c r="O13" i="1"/>
  <c r="I13" i="1"/>
  <c r="R12" i="1"/>
  <c r="Q12" i="1"/>
  <c r="P12" i="1"/>
  <c r="O12" i="1"/>
  <c r="I12" i="1"/>
  <c r="R11" i="1"/>
  <c r="Q11" i="1"/>
  <c r="P11" i="1"/>
  <c r="O11" i="1"/>
  <c r="I11" i="1"/>
  <c r="R10" i="1"/>
  <c r="Q10" i="1"/>
  <c r="P10" i="1"/>
  <c r="O10" i="1"/>
  <c r="I10" i="1"/>
  <c r="M9" i="1"/>
  <c r="L9" i="1"/>
  <c r="K9" i="1"/>
  <c r="J9" i="1"/>
  <c r="XFA103" i="1"/>
  <c r="XEZ103" i="1"/>
  <c r="XEY103" i="1"/>
  <c r="XEX103" i="1"/>
  <c r="XEW103" i="1"/>
  <c r="XEV103" i="1"/>
  <c r="XEU103" i="1"/>
  <c r="XET103" i="1"/>
  <c r="XES103" i="1"/>
  <c r="XER103" i="1"/>
  <c r="XEQ103" i="1"/>
  <c r="XEP103" i="1"/>
  <c r="XEO103" i="1"/>
  <c r="XEN103" i="1"/>
  <c r="XEM103" i="1"/>
  <c r="XEL103" i="1"/>
  <c r="XEK103" i="1"/>
  <c r="XEJ103" i="1"/>
  <c r="XEI103" i="1"/>
  <c r="XEH103" i="1"/>
  <c r="XEG103" i="1"/>
  <c r="XEF103" i="1"/>
  <c r="XEE103" i="1"/>
  <c r="XED103" i="1"/>
  <c r="XEC103" i="1"/>
  <c r="XEB103" i="1"/>
  <c r="XEA103" i="1"/>
  <c r="XDZ103" i="1"/>
  <c r="XDY103" i="1"/>
  <c r="XDX103" i="1"/>
  <c r="XDW103" i="1"/>
  <c r="XDV103" i="1"/>
  <c r="XDU103" i="1"/>
  <c r="XDT103" i="1"/>
  <c r="XDS103" i="1"/>
  <c r="XDR103" i="1"/>
  <c r="XDQ103" i="1"/>
  <c r="XDP103" i="1"/>
  <c r="XDO103" i="1"/>
  <c r="XDN103" i="1"/>
  <c r="XDM103" i="1"/>
  <c r="XDL103" i="1"/>
  <c r="XDK103" i="1"/>
  <c r="XDJ103" i="1"/>
  <c r="XDI103" i="1"/>
  <c r="XDH103" i="1"/>
  <c r="XDG103" i="1"/>
  <c r="XDF103" i="1"/>
  <c r="XDE103" i="1"/>
  <c r="XDD103" i="1"/>
  <c r="XDC103" i="1"/>
  <c r="XDB103" i="1"/>
  <c r="XDA103" i="1"/>
  <c r="XCZ103" i="1"/>
  <c r="XCY103" i="1"/>
  <c r="XCX103" i="1"/>
  <c r="XCW103" i="1"/>
  <c r="XCV103" i="1"/>
  <c r="XCU103" i="1"/>
  <c r="XCT103" i="1"/>
  <c r="XCS103" i="1"/>
  <c r="XCR103" i="1"/>
  <c r="XCQ103" i="1"/>
  <c r="XCP103" i="1"/>
  <c r="XCO103" i="1"/>
  <c r="XCN103" i="1"/>
  <c r="XCM103" i="1"/>
  <c r="XCL103" i="1"/>
  <c r="XCK103" i="1"/>
  <c r="XCJ103" i="1"/>
  <c r="XCI103" i="1"/>
  <c r="XCH103" i="1"/>
  <c r="XCG103" i="1"/>
  <c r="XCF103" i="1"/>
  <c r="XCE103" i="1"/>
  <c r="XCD103" i="1"/>
  <c r="XCC103" i="1"/>
  <c r="XCB103" i="1"/>
  <c r="XCA103" i="1"/>
  <c r="XBZ103" i="1"/>
  <c r="XBY103" i="1"/>
  <c r="XBX103" i="1"/>
  <c r="XBW103" i="1"/>
  <c r="XBV103" i="1"/>
  <c r="XBU103" i="1"/>
  <c r="XBT103" i="1"/>
  <c r="XBS103" i="1"/>
  <c r="XBR103" i="1"/>
  <c r="XBQ103" i="1"/>
  <c r="XBP103" i="1"/>
  <c r="XBO103" i="1"/>
  <c r="XBN103" i="1"/>
  <c r="XBM103" i="1"/>
  <c r="XBL103" i="1"/>
  <c r="XBK103" i="1"/>
  <c r="XBJ103" i="1"/>
  <c r="XBI103" i="1"/>
  <c r="XBH103" i="1"/>
  <c r="XBG103" i="1"/>
  <c r="XBF103" i="1"/>
  <c r="XBE103" i="1"/>
  <c r="XBD103" i="1"/>
  <c r="XBC103" i="1"/>
  <c r="XBB103" i="1"/>
  <c r="XBA103" i="1"/>
  <c r="XAZ103" i="1"/>
  <c r="XAY103" i="1"/>
  <c r="XAX103" i="1"/>
  <c r="XAW103" i="1"/>
  <c r="XAV103" i="1"/>
  <c r="XAU103" i="1"/>
  <c r="XAT103" i="1"/>
  <c r="XAS103" i="1"/>
  <c r="XAR103" i="1"/>
  <c r="XAQ103" i="1"/>
  <c r="XAP103" i="1"/>
  <c r="XAO103" i="1"/>
  <c r="XAN103" i="1"/>
  <c r="XAM103" i="1"/>
  <c r="XAL103" i="1"/>
  <c r="XAK103" i="1"/>
  <c r="XAJ103" i="1"/>
  <c r="XAI103" i="1"/>
  <c r="XAH103" i="1"/>
  <c r="XAG103" i="1"/>
  <c r="XAF103" i="1"/>
  <c r="XAE103" i="1"/>
  <c r="XAD103" i="1"/>
  <c r="XAC103" i="1"/>
  <c r="XAB103" i="1"/>
  <c r="XAA103" i="1"/>
  <c r="WZZ103" i="1"/>
  <c r="WZY103" i="1"/>
  <c r="WZX103" i="1"/>
  <c r="WZW103" i="1"/>
  <c r="WZV103" i="1"/>
  <c r="WZU103" i="1"/>
  <c r="WZT103" i="1"/>
  <c r="WZS103" i="1"/>
  <c r="WZR103" i="1"/>
  <c r="WZQ103" i="1"/>
  <c r="WZP103" i="1"/>
  <c r="WZO103" i="1"/>
  <c r="WZN103" i="1"/>
  <c r="WZM103" i="1"/>
  <c r="WZL103" i="1"/>
  <c r="WZK103" i="1"/>
  <c r="WZJ103" i="1"/>
  <c r="WZI103" i="1"/>
  <c r="WZH103" i="1"/>
  <c r="WZG103" i="1"/>
  <c r="WZF103" i="1"/>
  <c r="WZE103" i="1"/>
  <c r="WZD103" i="1"/>
  <c r="WZC103" i="1"/>
  <c r="WZB103" i="1"/>
  <c r="WZA103" i="1"/>
  <c r="WYZ103" i="1"/>
  <c r="WYY103" i="1"/>
  <c r="WYX103" i="1"/>
  <c r="WYW103" i="1"/>
  <c r="WYV103" i="1"/>
  <c r="WYU103" i="1"/>
  <c r="WYT103" i="1"/>
  <c r="WYS103" i="1"/>
  <c r="WYR103" i="1"/>
  <c r="WYQ103" i="1"/>
  <c r="WYP103" i="1"/>
  <c r="WYO103" i="1"/>
  <c r="WYN103" i="1"/>
  <c r="WYM103" i="1"/>
  <c r="WYL103" i="1"/>
  <c r="WYK103" i="1"/>
  <c r="WYJ103" i="1"/>
  <c r="WYI103" i="1"/>
  <c r="WYH103" i="1"/>
  <c r="WYG103" i="1"/>
  <c r="WYF103" i="1"/>
  <c r="WYE103" i="1"/>
  <c r="WYD103" i="1"/>
  <c r="WYC103" i="1"/>
  <c r="WYB103" i="1"/>
  <c r="WYA103" i="1"/>
  <c r="WXZ103" i="1"/>
  <c r="WXY103" i="1"/>
  <c r="WXX103" i="1"/>
  <c r="WXW103" i="1"/>
  <c r="WXV103" i="1"/>
  <c r="WXU103" i="1"/>
  <c r="WXT103" i="1"/>
  <c r="WXS103" i="1"/>
  <c r="WXR103" i="1"/>
  <c r="WXQ103" i="1"/>
  <c r="WXP103" i="1"/>
  <c r="WXO103" i="1"/>
  <c r="WXN103" i="1"/>
  <c r="WXM103" i="1"/>
  <c r="WXL103" i="1"/>
  <c r="WXK103" i="1"/>
  <c r="WXJ103" i="1"/>
  <c r="WXI103" i="1"/>
  <c r="WXH103" i="1"/>
  <c r="WXG103" i="1"/>
  <c r="WXF103" i="1"/>
  <c r="WXE103" i="1"/>
  <c r="WXD103" i="1"/>
  <c r="WXC103" i="1"/>
  <c r="WXB103" i="1"/>
  <c r="WXA103" i="1"/>
  <c r="WWZ103" i="1"/>
  <c r="WWY103" i="1"/>
  <c r="WWX103" i="1"/>
  <c r="WWW103" i="1"/>
  <c r="WWV103" i="1"/>
  <c r="WWU103" i="1"/>
  <c r="WWT103" i="1"/>
  <c r="WWS103" i="1"/>
  <c r="WWR103" i="1"/>
  <c r="WWQ103" i="1"/>
  <c r="WWP103" i="1"/>
  <c r="WWO103" i="1"/>
  <c r="WWN103" i="1"/>
  <c r="WWM103" i="1"/>
  <c r="WWL103" i="1"/>
  <c r="WWK103" i="1"/>
  <c r="WWJ103" i="1"/>
  <c r="WWI103" i="1"/>
  <c r="WWH103" i="1"/>
  <c r="WWG103" i="1"/>
  <c r="WWF103" i="1"/>
  <c r="WWE103" i="1"/>
  <c r="WWD103" i="1"/>
  <c r="WWC103" i="1"/>
  <c r="WWB103" i="1"/>
  <c r="WWA103" i="1"/>
  <c r="WVZ103" i="1"/>
  <c r="WVY103" i="1"/>
  <c r="WVX103" i="1"/>
  <c r="WVW103" i="1"/>
  <c r="WVV103" i="1"/>
  <c r="WVU103" i="1"/>
  <c r="WVT103" i="1"/>
  <c r="WVS103" i="1"/>
  <c r="WVR103" i="1"/>
  <c r="WVQ103" i="1"/>
  <c r="WVP103" i="1"/>
  <c r="WVO103" i="1"/>
  <c r="WVN103" i="1"/>
  <c r="WVM103" i="1"/>
  <c r="WVL103" i="1"/>
  <c r="WVK103" i="1"/>
  <c r="WVJ103" i="1"/>
  <c r="WVI103" i="1"/>
  <c r="WVH103" i="1"/>
  <c r="WVG103" i="1"/>
  <c r="WVF103" i="1"/>
  <c r="WVE103" i="1"/>
  <c r="WVD103" i="1"/>
  <c r="WVC103" i="1"/>
  <c r="WVB103" i="1"/>
  <c r="WVA103" i="1"/>
  <c r="WUZ103" i="1"/>
  <c r="WUY103" i="1"/>
  <c r="WUX103" i="1"/>
  <c r="WUW103" i="1"/>
  <c r="WUV103" i="1"/>
  <c r="WUU103" i="1"/>
  <c r="WUT103" i="1"/>
  <c r="WUS103" i="1"/>
  <c r="WUR103" i="1"/>
  <c r="WUQ103" i="1"/>
  <c r="WUP103" i="1"/>
  <c r="WUO103" i="1"/>
  <c r="WUN103" i="1"/>
  <c r="WUM103" i="1"/>
  <c r="WUL103" i="1"/>
  <c r="WUK103" i="1"/>
  <c r="WUJ103" i="1"/>
  <c r="WUI103" i="1"/>
  <c r="WUH103" i="1"/>
  <c r="WUG103" i="1"/>
  <c r="WUF103" i="1"/>
  <c r="WUE103" i="1"/>
  <c r="WUD103" i="1"/>
  <c r="WUC103" i="1"/>
  <c r="WUB103" i="1"/>
  <c r="WUA103" i="1"/>
  <c r="WTZ103" i="1"/>
  <c r="WTY103" i="1"/>
  <c r="WTX103" i="1"/>
  <c r="WTW103" i="1"/>
  <c r="WTV103" i="1"/>
  <c r="WTU103" i="1"/>
  <c r="WTT103" i="1"/>
  <c r="WTS103" i="1"/>
  <c r="WTR103" i="1"/>
  <c r="WTQ103" i="1"/>
  <c r="WTP103" i="1"/>
  <c r="WTO103" i="1"/>
  <c r="WTN103" i="1"/>
  <c r="WTM103" i="1"/>
  <c r="WTL103" i="1"/>
  <c r="WTK103" i="1"/>
  <c r="WTJ103" i="1"/>
  <c r="WTI103" i="1"/>
  <c r="WTH103" i="1"/>
  <c r="WTG103" i="1"/>
  <c r="WTF103" i="1"/>
  <c r="WTE103" i="1"/>
  <c r="WTD103" i="1"/>
  <c r="WTC103" i="1"/>
  <c r="WTB103" i="1"/>
  <c r="WTA103" i="1"/>
  <c r="WSZ103" i="1"/>
  <c r="WSY103" i="1"/>
  <c r="WSX103" i="1"/>
  <c r="WSW103" i="1"/>
  <c r="WSV103" i="1"/>
  <c r="WSU103" i="1"/>
  <c r="WST103" i="1"/>
  <c r="WSS103" i="1"/>
  <c r="WSR103" i="1"/>
  <c r="WSQ103" i="1"/>
  <c r="WSP103" i="1"/>
  <c r="WSO103" i="1"/>
  <c r="WSN103" i="1"/>
  <c r="WSM103" i="1"/>
  <c r="WSL103" i="1"/>
  <c r="WSK103" i="1"/>
  <c r="WSJ103" i="1"/>
  <c r="WSI103" i="1"/>
  <c r="WSH103" i="1"/>
  <c r="WSG103" i="1"/>
  <c r="WSF103" i="1"/>
  <c r="WSE103" i="1"/>
  <c r="WSD103" i="1"/>
  <c r="WSC103" i="1"/>
  <c r="WSB103" i="1"/>
  <c r="WSA103" i="1"/>
  <c r="WRZ103" i="1"/>
  <c r="WRY103" i="1"/>
  <c r="WRX103" i="1"/>
  <c r="WRW103" i="1"/>
  <c r="WRV103" i="1"/>
  <c r="WRU103" i="1"/>
  <c r="WRT103" i="1"/>
  <c r="WRS103" i="1"/>
  <c r="WRR103" i="1"/>
  <c r="WRQ103" i="1"/>
  <c r="WRP103" i="1"/>
  <c r="WRO103" i="1"/>
  <c r="WRN103" i="1"/>
  <c r="WRM103" i="1"/>
  <c r="WRL103" i="1"/>
  <c r="WRK103" i="1"/>
  <c r="WRJ103" i="1"/>
  <c r="WRI103" i="1"/>
  <c r="WRH103" i="1"/>
  <c r="WRG103" i="1"/>
  <c r="WRF103" i="1"/>
  <c r="WRE103" i="1"/>
  <c r="WRD103" i="1"/>
  <c r="WRC103" i="1"/>
  <c r="WRB103" i="1"/>
  <c r="WRA103" i="1"/>
  <c r="WQZ103" i="1"/>
  <c r="WQY103" i="1"/>
  <c r="WQX103" i="1"/>
  <c r="WQW103" i="1"/>
  <c r="WQV103" i="1"/>
  <c r="WQU103" i="1"/>
  <c r="WQT103" i="1"/>
  <c r="WQS103" i="1"/>
  <c r="WQR103" i="1"/>
  <c r="WQQ103" i="1"/>
  <c r="WQP103" i="1"/>
  <c r="WQO103" i="1"/>
  <c r="WQN103" i="1"/>
  <c r="WQM103" i="1"/>
  <c r="WQL103" i="1"/>
  <c r="WQK103" i="1"/>
  <c r="WQJ103" i="1"/>
  <c r="WQI103" i="1"/>
  <c r="WQH103" i="1"/>
  <c r="WQG103" i="1"/>
  <c r="WQF103" i="1"/>
  <c r="WQE103" i="1"/>
  <c r="WQD103" i="1"/>
  <c r="WQC103" i="1"/>
  <c r="WQB103" i="1"/>
  <c r="WQA103" i="1"/>
  <c r="WPZ103" i="1"/>
  <c r="WPY103" i="1"/>
  <c r="WPX103" i="1"/>
  <c r="WPW103" i="1"/>
  <c r="WPV103" i="1"/>
  <c r="WPU103" i="1"/>
  <c r="WPT103" i="1"/>
  <c r="WPS103" i="1"/>
  <c r="WPR103" i="1"/>
  <c r="WPQ103" i="1"/>
  <c r="WPP103" i="1"/>
  <c r="WPO103" i="1"/>
  <c r="WPN103" i="1"/>
  <c r="WPM103" i="1"/>
  <c r="WPL103" i="1"/>
  <c r="WPK103" i="1"/>
  <c r="WPJ103" i="1"/>
  <c r="WPI103" i="1"/>
  <c r="WPH103" i="1"/>
  <c r="WPG103" i="1"/>
  <c r="WPF103" i="1"/>
  <c r="WPE103" i="1"/>
  <c r="WPD103" i="1"/>
  <c r="WPC103" i="1"/>
  <c r="WPB103" i="1"/>
  <c r="WPA103" i="1"/>
  <c r="WOZ103" i="1"/>
  <c r="WOY103" i="1"/>
  <c r="WOX103" i="1"/>
  <c r="WOW103" i="1"/>
  <c r="WOV103" i="1"/>
  <c r="WOU103" i="1"/>
  <c r="WOT103" i="1"/>
  <c r="WOS103" i="1"/>
  <c r="WOR103" i="1"/>
  <c r="WOQ103" i="1"/>
  <c r="WOP103" i="1"/>
  <c r="WOO103" i="1"/>
  <c r="WON103" i="1"/>
  <c r="WOM103" i="1"/>
  <c r="WOL103" i="1"/>
  <c r="WOK103" i="1"/>
  <c r="WOJ103" i="1"/>
  <c r="WOI103" i="1"/>
  <c r="WOH103" i="1"/>
  <c r="WOG103" i="1"/>
  <c r="WOF103" i="1"/>
  <c r="WOE103" i="1"/>
  <c r="WOD103" i="1"/>
  <c r="WOC103" i="1"/>
  <c r="WOB103" i="1"/>
  <c r="WOA103" i="1"/>
  <c r="WNZ103" i="1"/>
  <c r="WNY103" i="1"/>
  <c r="WNX103" i="1"/>
  <c r="WNW103" i="1"/>
  <c r="WNV103" i="1"/>
  <c r="WNU103" i="1"/>
  <c r="WNT103" i="1"/>
  <c r="WNS103" i="1"/>
  <c r="WNR103" i="1"/>
  <c r="WNQ103" i="1"/>
  <c r="WNP103" i="1"/>
  <c r="WNO103" i="1"/>
  <c r="WNN103" i="1"/>
  <c r="WNM103" i="1"/>
  <c r="WNL103" i="1"/>
  <c r="WNK103" i="1"/>
  <c r="WNJ103" i="1"/>
  <c r="WNI103" i="1"/>
  <c r="WNH103" i="1"/>
  <c r="WNG103" i="1"/>
  <c r="WNF103" i="1"/>
  <c r="WNE103" i="1"/>
  <c r="WND103" i="1"/>
  <c r="WNC103" i="1"/>
  <c r="WNB103" i="1"/>
  <c r="WNA103" i="1"/>
  <c r="WMZ103" i="1"/>
  <c r="WMY103" i="1"/>
  <c r="WMX103" i="1"/>
  <c r="WMW103" i="1"/>
  <c r="WMV103" i="1"/>
  <c r="WMU103" i="1"/>
  <c r="WMT103" i="1"/>
  <c r="WMS103" i="1"/>
  <c r="WMR103" i="1"/>
  <c r="WMQ103" i="1"/>
  <c r="WMP103" i="1"/>
  <c r="WMO103" i="1"/>
  <c r="WMN103" i="1"/>
  <c r="WMM103" i="1"/>
  <c r="WML103" i="1"/>
  <c r="WMK103" i="1"/>
  <c r="WMJ103" i="1"/>
  <c r="WMI103" i="1"/>
  <c r="WMH103" i="1"/>
  <c r="WMG103" i="1"/>
  <c r="WMF103" i="1"/>
  <c r="WME103" i="1"/>
  <c r="WMD103" i="1"/>
  <c r="WMC103" i="1"/>
  <c r="WMB103" i="1"/>
  <c r="WMA103" i="1"/>
  <c r="WLZ103" i="1"/>
  <c r="WLY103" i="1"/>
  <c r="WLX103" i="1"/>
  <c r="WLW103" i="1"/>
  <c r="WLV103" i="1"/>
  <c r="WLU103" i="1"/>
  <c r="WLT103" i="1"/>
  <c r="WLS103" i="1"/>
  <c r="WLR103" i="1"/>
  <c r="WLQ103" i="1"/>
  <c r="WLP103" i="1"/>
  <c r="WLO103" i="1"/>
  <c r="WLN103" i="1"/>
  <c r="WLM103" i="1"/>
  <c r="WLL103" i="1"/>
  <c r="WLK103" i="1"/>
  <c r="WLJ103" i="1"/>
  <c r="WLI103" i="1"/>
  <c r="WLH103" i="1"/>
  <c r="WLG103" i="1"/>
  <c r="WLF103" i="1"/>
  <c r="WLE103" i="1"/>
  <c r="WLD103" i="1"/>
  <c r="WLC103" i="1"/>
  <c r="WLB103" i="1"/>
  <c r="WLA103" i="1"/>
  <c r="WKZ103" i="1"/>
  <c r="WKY103" i="1"/>
  <c r="WKX103" i="1"/>
  <c r="WKW103" i="1"/>
  <c r="WKV103" i="1"/>
  <c r="WKU103" i="1"/>
  <c r="WKT103" i="1"/>
  <c r="WKS103" i="1"/>
  <c r="WKR103" i="1"/>
  <c r="WKQ103" i="1"/>
  <c r="WKP103" i="1"/>
  <c r="WKO103" i="1"/>
  <c r="WKN103" i="1"/>
  <c r="WKM103" i="1"/>
  <c r="WKL103" i="1"/>
  <c r="WKK103" i="1"/>
  <c r="WKJ103" i="1"/>
  <c r="WKI103" i="1"/>
  <c r="WKH103" i="1"/>
  <c r="WKG103" i="1"/>
  <c r="WKF103" i="1"/>
  <c r="WKE103" i="1"/>
  <c r="WKD103" i="1"/>
  <c r="WKC103" i="1"/>
  <c r="WKB103" i="1"/>
  <c r="WKA103" i="1"/>
  <c r="WJZ103" i="1"/>
  <c r="WJY103" i="1"/>
  <c r="WJX103" i="1"/>
  <c r="WJW103" i="1"/>
  <c r="WJV103" i="1"/>
  <c r="WJU103" i="1"/>
  <c r="WJT103" i="1"/>
  <c r="WJS103" i="1"/>
  <c r="WJR103" i="1"/>
  <c r="WJQ103" i="1"/>
  <c r="WJP103" i="1"/>
  <c r="WJO103" i="1"/>
  <c r="WJN103" i="1"/>
  <c r="WJM103" i="1"/>
  <c r="WJL103" i="1"/>
  <c r="WJK103" i="1"/>
  <c r="WJJ103" i="1"/>
  <c r="WJI103" i="1"/>
  <c r="WJH103" i="1"/>
  <c r="WJG103" i="1"/>
  <c r="WJF103" i="1"/>
  <c r="WJE103" i="1"/>
  <c r="WJD103" i="1"/>
  <c r="WJC103" i="1"/>
  <c r="WJB103" i="1"/>
  <c r="WJA103" i="1"/>
  <c r="WIZ103" i="1"/>
  <c r="WIY103" i="1"/>
  <c r="WIX103" i="1"/>
  <c r="WIW103" i="1"/>
  <c r="WIV103" i="1"/>
  <c r="WIU103" i="1"/>
  <c r="WIT103" i="1"/>
  <c r="WIS103" i="1"/>
  <c r="WIR103" i="1"/>
  <c r="WIQ103" i="1"/>
  <c r="WIP103" i="1"/>
  <c r="WIO103" i="1"/>
  <c r="WIN103" i="1"/>
  <c r="WIM103" i="1"/>
  <c r="WIL103" i="1"/>
  <c r="WIK103" i="1"/>
  <c r="WIJ103" i="1"/>
  <c r="WII103" i="1"/>
  <c r="WIH103" i="1"/>
  <c r="WIG103" i="1"/>
  <c r="WIF103" i="1"/>
  <c r="WIE103" i="1"/>
  <c r="WID103" i="1"/>
  <c r="WIC103" i="1"/>
  <c r="WIB103" i="1"/>
  <c r="WIA103" i="1"/>
  <c r="WHZ103" i="1"/>
  <c r="WHY103" i="1"/>
  <c r="WHX103" i="1"/>
  <c r="WHW103" i="1"/>
  <c r="WHV103" i="1"/>
  <c r="WHU103" i="1"/>
  <c r="WHT103" i="1"/>
  <c r="WHS103" i="1"/>
  <c r="WHR103" i="1"/>
  <c r="WHQ103" i="1"/>
  <c r="WHP103" i="1"/>
  <c r="WHO103" i="1"/>
  <c r="WHN103" i="1"/>
  <c r="WHM103" i="1"/>
  <c r="WHL103" i="1"/>
  <c r="WHK103" i="1"/>
  <c r="WHJ103" i="1"/>
  <c r="WHI103" i="1"/>
  <c r="WHH103" i="1"/>
  <c r="WHG103" i="1"/>
  <c r="WHF103" i="1"/>
  <c r="WHE103" i="1"/>
  <c r="WHD103" i="1"/>
  <c r="WHC103" i="1"/>
  <c r="WHB103" i="1"/>
  <c r="WHA103" i="1"/>
  <c r="WGZ103" i="1"/>
  <c r="WGY103" i="1"/>
  <c r="WGX103" i="1"/>
  <c r="WGW103" i="1"/>
  <c r="WGV103" i="1"/>
  <c r="WGU103" i="1"/>
  <c r="WGT103" i="1"/>
  <c r="WGS103" i="1"/>
  <c r="WGR103" i="1"/>
  <c r="WGQ103" i="1"/>
  <c r="WGP103" i="1"/>
  <c r="WGO103" i="1"/>
  <c r="WGN103" i="1"/>
  <c r="WGM103" i="1"/>
  <c r="WGL103" i="1"/>
  <c r="WGK103" i="1"/>
  <c r="WGJ103" i="1"/>
  <c r="WGI103" i="1"/>
  <c r="WGH103" i="1"/>
  <c r="WGG103" i="1"/>
  <c r="WGF103" i="1"/>
  <c r="WGE103" i="1"/>
  <c r="WGD103" i="1"/>
  <c r="WGC103" i="1"/>
  <c r="WGB103" i="1"/>
  <c r="WGA103" i="1"/>
  <c r="WFZ103" i="1"/>
  <c r="WFY103" i="1"/>
  <c r="WFX103" i="1"/>
  <c r="WFW103" i="1"/>
  <c r="WFV103" i="1"/>
  <c r="WFU103" i="1"/>
  <c r="WFT103" i="1"/>
  <c r="WFS103" i="1"/>
  <c r="WFR103" i="1"/>
  <c r="WFQ103" i="1"/>
  <c r="WFP103" i="1"/>
  <c r="WFO103" i="1"/>
  <c r="WFN103" i="1"/>
  <c r="WFM103" i="1"/>
  <c r="WFL103" i="1"/>
  <c r="WFK103" i="1"/>
  <c r="WFJ103" i="1"/>
  <c r="WFI103" i="1"/>
  <c r="WFH103" i="1"/>
  <c r="WFG103" i="1"/>
  <c r="WFF103" i="1"/>
  <c r="WFE103" i="1"/>
  <c r="WFD103" i="1"/>
  <c r="WFC103" i="1"/>
  <c r="WFB103" i="1"/>
  <c r="WFA103" i="1"/>
  <c r="WEZ103" i="1"/>
  <c r="WEY103" i="1"/>
  <c r="WEX103" i="1"/>
  <c r="WEW103" i="1"/>
  <c r="WEV103" i="1"/>
  <c r="WEU103" i="1"/>
  <c r="WET103" i="1"/>
  <c r="WES103" i="1"/>
  <c r="WER103" i="1"/>
  <c r="WEQ103" i="1"/>
  <c r="WEP103" i="1"/>
  <c r="WEO103" i="1"/>
  <c r="WEN103" i="1"/>
  <c r="WEM103" i="1"/>
  <c r="WEL103" i="1"/>
  <c r="WEK103" i="1"/>
  <c r="WEJ103" i="1"/>
  <c r="WEI103" i="1"/>
  <c r="WEH103" i="1"/>
  <c r="WEG103" i="1"/>
  <c r="WEF103" i="1"/>
  <c r="WEE103" i="1"/>
  <c r="WED103" i="1"/>
  <c r="WEC103" i="1"/>
  <c r="WEB103" i="1"/>
  <c r="WEA103" i="1"/>
  <c r="WDZ103" i="1"/>
  <c r="WDY103" i="1"/>
  <c r="WDX103" i="1"/>
  <c r="WDW103" i="1"/>
  <c r="WDV103" i="1"/>
  <c r="WDU103" i="1"/>
  <c r="WDT103" i="1"/>
  <c r="WDS103" i="1"/>
  <c r="WDR103" i="1"/>
  <c r="WDQ103" i="1"/>
  <c r="WDP103" i="1"/>
  <c r="WDO103" i="1"/>
  <c r="WDN103" i="1"/>
  <c r="WDM103" i="1"/>
  <c r="WDL103" i="1"/>
  <c r="WDK103" i="1"/>
  <c r="WDJ103" i="1"/>
  <c r="WDI103" i="1"/>
  <c r="WDH103" i="1"/>
  <c r="WDG103" i="1"/>
  <c r="WDF103" i="1"/>
  <c r="WDE103" i="1"/>
  <c r="WDD103" i="1"/>
  <c r="WDC103" i="1"/>
  <c r="WDB103" i="1"/>
  <c r="WDA103" i="1"/>
  <c r="WCZ103" i="1"/>
  <c r="WCY103" i="1"/>
  <c r="WCX103" i="1"/>
  <c r="WCW103" i="1"/>
  <c r="WCV103" i="1"/>
  <c r="WCU103" i="1"/>
  <c r="WCT103" i="1"/>
  <c r="WCS103" i="1"/>
  <c r="WCR103" i="1"/>
  <c r="WCQ103" i="1"/>
  <c r="WCP103" i="1"/>
  <c r="WCO103" i="1"/>
  <c r="WCN103" i="1"/>
  <c r="WCM103" i="1"/>
  <c r="WCL103" i="1"/>
  <c r="WCK103" i="1"/>
  <c r="WCJ103" i="1"/>
  <c r="WCI103" i="1"/>
  <c r="WCH103" i="1"/>
  <c r="WCG103" i="1"/>
  <c r="WCF103" i="1"/>
  <c r="WCE103" i="1"/>
  <c r="WCD103" i="1"/>
  <c r="WCC103" i="1"/>
  <c r="WCB103" i="1"/>
  <c r="WCA103" i="1"/>
  <c r="WBZ103" i="1"/>
  <c r="WBY103" i="1"/>
  <c r="WBX103" i="1"/>
  <c r="WBW103" i="1"/>
  <c r="WBV103" i="1"/>
  <c r="WBU103" i="1"/>
  <c r="WBT103" i="1"/>
  <c r="WBS103" i="1"/>
  <c r="WBR103" i="1"/>
  <c r="WBQ103" i="1"/>
  <c r="WBP103" i="1"/>
  <c r="WBO103" i="1"/>
  <c r="WBN103" i="1"/>
  <c r="WBM103" i="1"/>
  <c r="WBL103" i="1"/>
  <c r="WBK103" i="1"/>
  <c r="WBJ103" i="1"/>
  <c r="WBI103" i="1"/>
  <c r="WBH103" i="1"/>
  <c r="WBG103" i="1"/>
  <c r="WBF103" i="1"/>
  <c r="WBE103" i="1"/>
  <c r="WBD103" i="1"/>
  <c r="WBC103" i="1"/>
  <c r="WBB103" i="1"/>
  <c r="WBA103" i="1"/>
  <c r="WAZ103" i="1"/>
  <c r="WAY103" i="1"/>
  <c r="WAX103" i="1"/>
  <c r="WAW103" i="1"/>
  <c r="WAV103" i="1"/>
  <c r="WAU103" i="1"/>
  <c r="WAT103" i="1"/>
  <c r="WAS103" i="1"/>
  <c r="WAR103" i="1"/>
  <c r="WAQ103" i="1"/>
  <c r="WAP103" i="1"/>
  <c r="WAO103" i="1"/>
  <c r="WAN103" i="1"/>
  <c r="WAM103" i="1"/>
  <c r="WAL103" i="1"/>
  <c r="WAK103" i="1"/>
  <c r="WAJ103" i="1"/>
  <c r="WAI103" i="1"/>
  <c r="WAH103" i="1"/>
  <c r="WAG103" i="1"/>
  <c r="WAF103" i="1"/>
  <c r="WAE103" i="1"/>
  <c r="WAD103" i="1"/>
  <c r="WAC103" i="1"/>
  <c r="WAB103" i="1"/>
  <c r="WAA103" i="1"/>
  <c r="VZZ103" i="1"/>
  <c r="VZY103" i="1"/>
  <c r="VZX103" i="1"/>
  <c r="VZW103" i="1"/>
  <c r="VZV103" i="1"/>
  <c r="VZU103" i="1"/>
  <c r="VZT103" i="1"/>
  <c r="VZS103" i="1"/>
  <c r="VZR103" i="1"/>
  <c r="VZQ103" i="1"/>
  <c r="VZP103" i="1"/>
  <c r="VZO103" i="1"/>
  <c r="VZN103" i="1"/>
  <c r="VZM103" i="1"/>
  <c r="VZL103" i="1"/>
  <c r="VZK103" i="1"/>
  <c r="VZJ103" i="1"/>
  <c r="VZI103" i="1"/>
  <c r="VZH103" i="1"/>
  <c r="VZG103" i="1"/>
  <c r="VZF103" i="1"/>
  <c r="VZE103" i="1"/>
  <c r="VZD103" i="1"/>
  <c r="VZC103" i="1"/>
  <c r="VZB103" i="1"/>
  <c r="VZA103" i="1"/>
  <c r="VYZ103" i="1"/>
  <c r="VYY103" i="1"/>
  <c r="VYX103" i="1"/>
  <c r="VYW103" i="1"/>
  <c r="VYV103" i="1"/>
  <c r="VYU103" i="1"/>
  <c r="VYT103" i="1"/>
  <c r="VYS103" i="1"/>
  <c r="VYR103" i="1"/>
  <c r="VYQ103" i="1"/>
  <c r="VYP103" i="1"/>
  <c r="VYO103" i="1"/>
  <c r="VYN103" i="1"/>
  <c r="VYM103" i="1"/>
  <c r="VYL103" i="1"/>
  <c r="VYK103" i="1"/>
  <c r="VYJ103" i="1"/>
  <c r="VYI103" i="1"/>
  <c r="VYH103" i="1"/>
  <c r="VYG103" i="1"/>
  <c r="VYF103" i="1"/>
  <c r="VYE103" i="1"/>
  <c r="VYD103" i="1"/>
  <c r="VYC103" i="1"/>
  <c r="VYB103" i="1"/>
  <c r="VYA103" i="1"/>
  <c r="VXZ103" i="1"/>
  <c r="VXY103" i="1"/>
  <c r="VXX103" i="1"/>
  <c r="VXW103" i="1"/>
  <c r="VXV103" i="1"/>
  <c r="VXU103" i="1"/>
  <c r="VXT103" i="1"/>
  <c r="VXS103" i="1"/>
  <c r="VXR103" i="1"/>
  <c r="VXQ103" i="1"/>
  <c r="VXP103" i="1"/>
  <c r="VXO103" i="1"/>
  <c r="VXN103" i="1"/>
  <c r="VXM103" i="1"/>
  <c r="VXL103" i="1"/>
  <c r="VXK103" i="1"/>
  <c r="VXJ103" i="1"/>
  <c r="VXI103" i="1"/>
  <c r="VXH103" i="1"/>
  <c r="VXG103" i="1"/>
  <c r="VXF103" i="1"/>
  <c r="VXE103" i="1"/>
  <c r="VXD103" i="1"/>
  <c r="VXC103" i="1"/>
  <c r="VXB103" i="1"/>
  <c r="VXA103" i="1"/>
  <c r="VWZ103" i="1"/>
  <c r="VWY103" i="1"/>
  <c r="VWX103" i="1"/>
  <c r="VWW103" i="1"/>
  <c r="VWV103" i="1"/>
  <c r="VWU103" i="1"/>
  <c r="VWT103" i="1"/>
  <c r="VWS103" i="1"/>
  <c r="VWR103" i="1"/>
  <c r="VWQ103" i="1"/>
  <c r="VWP103" i="1"/>
  <c r="VWO103" i="1"/>
  <c r="VWN103" i="1"/>
  <c r="VWM103" i="1"/>
  <c r="VWL103" i="1"/>
  <c r="VWK103" i="1"/>
  <c r="VWJ103" i="1"/>
  <c r="VWI103" i="1"/>
  <c r="VWH103" i="1"/>
  <c r="VWG103" i="1"/>
  <c r="VWF103" i="1"/>
  <c r="VWE103" i="1"/>
  <c r="VWD103" i="1"/>
  <c r="VWC103" i="1"/>
  <c r="VWB103" i="1"/>
  <c r="VWA103" i="1"/>
  <c r="VVZ103" i="1"/>
  <c r="VVY103" i="1"/>
  <c r="VVX103" i="1"/>
  <c r="VVW103" i="1"/>
  <c r="VVV103" i="1"/>
  <c r="VVU103" i="1"/>
  <c r="VVT103" i="1"/>
  <c r="VVS103" i="1"/>
  <c r="VVR103" i="1"/>
  <c r="VVQ103" i="1"/>
  <c r="VVP103" i="1"/>
  <c r="VVO103" i="1"/>
  <c r="VVN103" i="1"/>
  <c r="VVM103" i="1"/>
  <c r="VVL103" i="1"/>
  <c r="VVK103" i="1"/>
  <c r="VVJ103" i="1"/>
  <c r="VVI103" i="1"/>
  <c r="VVH103" i="1"/>
  <c r="VVG103" i="1"/>
  <c r="VVF103" i="1"/>
  <c r="VVE103" i="1"/>
  <c r="VVD103" i="1"/>
  <c r="VVC103" i="1"/>
  <c r="VVB103" i="1"/>
  <c r="VVA103" i="1"/>
  <c r="VUZ103" i="1"/>
  <c r="VUY103" i="1"/>
  <c r="VUX103" i="1"/>
  <c r="VUW103" i="1"/>
  <c r="VUV103" i="1"/>
  <c r="VUU103" i="1"/>
  <c r="VUT103" i="1"/>
  <c r="VUS103" i="1"/>
  <c r="VUR103" i="1"/>
  <c r="VUQ103" i="1"/>
  <c r="VUP103" i="1"/>
  <c r="VUO103" i="1"/>
  <c r="VUN103" i="1"/>
  <c r="VUM103" i="1"/>
  <c r="VUL103" i="1"/>
  <c r="VUK103" i="1"/>
  <c r="VUJ103" i="1"/>
  <c r="VUI103" i="1"/>
  <c r="VUH103" i="1"/>
  <c r="VUG103" i="1"/>
  <c r="VUF103" i="1"/>
  <c r="VUE103" i="1"/>
  <c r="VUD103" i="1"/>
  <c r="VUC103" i="1"/>
  <c r="VUB103" i="1"/>
  <c r="VUA103" i="1"/>
  <c r="VTZ103" i="1"/>
  <c r="VTY103" i="1"/>
  <c r="VTX103" i="1"/>
  <c r="VTW103" i="1"/>
  <c r="VTV103" i="1"/>
  <c r="VTU103" i="1"/>
  <c r="VTT103" i="1"/>
  <c r="VTS103" i="1"/>
  <c r="VTR103" i="1"/>
  <c r="VTQ103" i="1"/>
  <c r="VTP103" i="1"/>
  <c r="VTO103" i="1"/>
  <c r="VTN103" i="1"/>
  <c r="VTM103" i="1"/>
  <c r="VTL103" i="1"/>
  <c r="VTK103" i="1"/>
  <c r="VTJ103" i="1"/>
  <c r="VTI103" i="1"/>
  <c r="VTH103" i="1"/>
  <c r="VTG103" i="1"/>
  <c r="VTF103" i="1"/>
  <c r="VTE103" i="1"/>
  <c r="VTD103" i="1"/>
  <c r="VTC103" i="1"/>
  <c r="VTB103" i="1"/>
  <c r="VTA103" i="1"/>
  <c r="VSZ103" i="1"/>
  <c r="VSY103" i="1"/>
  <c r="VSX103" i="1"/>
  <c r="VSW103" i="1"/>
  <c r="VSV103" i="1"/>
  <c r="VSU103" i="1"/>
  <c r="VST103" i="1"/>
  <c r="VSS103" i="1"/>
  <c r="VSR103" i="1"/>
  <c r="VSQ103" i="1"/>
  <c r="VSP103" i="1"/>
  <c r="VSO103" i="1"/>
  <c r="VSN103" i="1"/>
  <c r="VSM103" i="1"/>
  <c r="VSL103" i="1"/>
  <c r="VSK103" i="1"/>
  <c r="VSJ103" i="1"/>
  <c r="VSI103" i="1"/>
  <c r="VSH103" i="1"/>
  <c r="VSG103" i="1"/>
  <c r="VSF103" i="1"/>
  <c r="VSE103" i="1"/>
  <c r="VSD103" i="1"/>
  <c r="VSC103" i="1"/>
  <c r="VSB103" i="1"/>
  <c r="VSA103" i="1"/>
  <c r="VRZ103" i="1"/>
  <c r="VRY103" i="1"/>
  <c r="VRX103" i="1"/>
  <c r="VRW103" i="1"/>
  <c r="VRV103" i="1"/>
  <c r="VRU103" i="1"/>
  <c r="VRT103" i="1"/>
  <c r="VRS103" i="1"/>
  <c r="VRR103" i="1"/>
  <c r="VRQ103" i="1"/>
  <c r="VRP103" i="1"/>
  <c r="VRO103" i="1"/>
  <c r="VRN103" i="1"/>
  <c r="VRM103" i="1"/>
  <c r="VRL103" i="1"/>
  <c r="VRK103" i="1"/>
  <c r="VRJ103" i="1"/>
  <c r="VRI103" i="1"/>
  <c r="VRH103" i="1"/>
  <c r="VRG103" i="1"/>
  <c r="VRF103" i="1"/>
  <c r="VRE103" i="1"/>
  <c r="VRD103" i="1"/>
  <c r="VRC103" i="1"/>
  <c r="VRB103" i="1"/>
  <c r="VRA103" i="1"/>
  <c r="VQZ103" i="1"/>
  <c r="VQY103" i="1"/>
  <c r="VQX103" i="1"/>
  <c r="VQW103" i="1"/>
  <c r="VQV103" i="1"/>
  <c r="VQU103" i="1"/>
  <c r="VQT103" i="1"/>
  <c r="VQS103" i="1"/>
  <c r="VQR103" i="1"/>
  <c r="VQQ103" i="1"/>
  <c r="VQP103" i="1"/>
  <c r="VQO103" i="1"/>
  <c r="VQN103" i="1"/>
  <c r="VQM103" i="1"/>
  <c r="VQL103" i="1"/>
  <c r="VQK103" i="1"/>
  <c r="VQJ103" i="1"/>
  <c r="VQI103" i="1"/>
  <c r="VQH103" i="1"/>
  <c r="VQG103" i="1"/>
  <c r="VQF103" i="1"/>
  <c r="VQE103" i="1"/>
  <c r="VQD103" i="1"/>
  <c r="VQC103" i="1"/>
  <c r="VQB103" i="1"/>
  <c r="VQA103" i="1"/>
  <c r="VPZ103" i="1"/>
  <c r="VPY103" i="1"/>
  <c r="VPX103" i="1"/>
  <c r="VPW103" i="1"/>
  <c r="VPV103" i="1"/>
  <c r="VPU103" i="1"/>
  <c r="VPT103" i="1"/>
  <c r="VPS103" i="1"/>
  <c r="VPR103" i="1"/>
  <c r="VPQ103" i="1"/>
  <c r="VPP103" i="1"/>
  <c r="VPO103" i="1"/>
  <c r="VPN103" i="1"/>
  <c r="VPM103" i="1"/>
  <c r="VPL103" i="1"/>
  <c r="VPK103" i="1"/>
  <c r="VPJ103" i="1"/>
  <c r="VPI103" i="1"/>
  <c r="VPH103" i="1"/>
  <c r="VPG103" i="1"/>
  <c r="VPF103" i="1"/>
  <c r="VPE103" i="1"/>
  <c r="VPD103" i="1"/>
  <c r="VPC103" i="1"/>
  <c r="VPB103" i="1"/>
  <c r="VPA103" i="1"/>
  <c r="VOZ103" i="1"/>
  <c r="VOY103" i="1"/>
  <c r="VOX103" i="1"/>
  <c r="VOW103" i="1"/>
  <c r="VOV103" i="1"/>
  <c r="VOU103" i="1"/>
  <c r="VOT103" i="1"/>
  <c r="VOS103" i="1"/>
  <c r="VOR103" i="1"/>
  <c r="VOQ103" i="1"/>
  <c r="VOP103" i="1"/>
  <c r="VOO103" i="1"/>
  <c r="VON103" i="1"/>
  <c r="VOM103" i="1"/>
  <c r="VOL103" i="1"/>
  <c r="VOK103" i="1"/>
  <c r="VOJ103" i="1"/>
  <c r="VOI103" i="1"/>
  <c r="VOH103" i="1"/>
  <c r="VOG103" i="1"/>
  <c r="VOF103" i="1"/>
  <c r="VOE103" i="1"/>
  <c r="VOD103" i="1"/>
  <c r="VOC103" i="1"/>
  <c r="VOB103" i="1"/>
  <c r="VOA103" i="1"/>
  <c r="VNZ103" i="1"/>
  <c r="VNY103" i="1"/>
  <c r="VNX103" i="1"/>
  <c r="VNW103" i="1"/>
  <c r="VNV103" i="1"/>
  <c r="VNU103" i="1"/>
  <c r="VNT103" i="1"/>
  <c r="VNS103" i="1"/>
  <c r="VNR103" i="1"/>
  <c r="VNQ103" i="1"/>
  <c r="VNP103" i="1"/>
  <c r="VNO103" i="1"/>
  <c r="VNN103" i="1"/>
  <c r="VNM103" i="1"/>
  <c r="VNL103" i="1"/>
  <c r="VNK103" i="1"/>
  <c r="VNJ103" i="1"/>
  <c r="VNI103" i="1"/>
  <c r="VNH103" i="1"/>
  <c r="VNG103" i="1"/>
  <c r="VNF103" i="1"/>
  <c r="VNE103" i="1"/>
  <c r="VND103" i="1"/>
  <c r="VNC103" i="1"/>
  <c r="VNB103" i="1"/>
  <c r="VNA103" i="1"/>
  <c r="VMZ103" i="1"/>
  <c r="VMY103" i="1"/>
  <c r="VMX103" i="1"/>
  <c r="VMW103" i="1"/>
  <c r="VMV103" i="1"/>
  <c r="VMU103" i="1"/>
  <c r="VMT103" i="1"/>
  <c r="VMS103" i="1"/>
  <c r="VMR103" i="1"/>
  <c r="VMQ103" i="1"/>
  <c r="VMP103" i="1"/>
  <c r="VMO103" i="1"/>
  <c r="VMN103" i="1"/>
  <c r="VMM103" i="1"/>
  <c r="VML103" i="1"/>
  <c r="VMK103" i="1"/>
  <c r="VMJ103" i="1"/>
  <c r="VMI103" i="1"/>
  <c r="VMH103" i="1"/>
  <c r="VMG103" i="1"/>
  <c r="VMF103" i="1"/>
  <c r="VME103" i="1"/>
  <c r="VMD103" i="1"/>
  <c r="VMC103" i="1"/>
  <c r="VMB103" i="1"/>
  <c r="VMA103" i="1"/>
  <c r="VLZ103" i="1"/>
  <c r="VLY103" i="1"/>
  <c r="VLX103" i="1"/>
  <c r="VLW103" i="1"/>
  <c r="VLV103" i="1"/>
  <c r="VLU103" i="1"/>
  <c r="VLT103" i="1"/>
  <c r="VLS103" i="1"/>
  <c r="VLR103" i="1"/>
  <c r="VLQ103" i="1"/>
  <c r="VLP103" i="1"/>
  <c r="VLO103" i="1"/>
  <c r="VLN103" i="1"/>
  <c r="VLM103" i="1"/>
  <c r="VLL103" i="1"/>
  <c r="VLK103" i="1"/>
  <c r="VLJ103" i="1"/>
  <c r="VLI103" i="1"/>
  <c r="VLH103" i="1"/>
  <c r="VLG103" i="1"/>
  <c r="VLF103" i="1"/>
  <c r="VLE103" i="1"/>
  <c r="VLD103" i="1"/>
  <c r="VLC103" i="1"/>
  <c r="VLB103" i="1"/>
  <c r="VLA103" i="1"/>
  <c r="VKZ103" i="1"/>
  <c r="VKY103" i="1"/>
  <c r="VKX103" i="1"/>
  <c r="VKW103" i="1"/>
  <c r="VKV103" i="1"/>
  <c r="VKU103" i="1"/>
  <c r="VKT103" i="1"/>
  <c r="VKS103" i="1"/>
  <c r="VKR103" i="1"/>
  <c r="VKQ103" i="1"/>
  <c r="VKP103" i="1"/>
  <c r="VKO103" i="1"/>
  <c r="VKN103" i="1"/>
  <c r="VKM103" i="1"/>
  <c r="VKL103" i="1"/>
  <c r="VKK103" i="1"/>
  <c r="VKJ103" i="1"/>
  <c r="VKI103" i="1"/>
  <c r="VKH103" i="1"/>
  <c r="VKG103" i="1"/>
  <c r="VKF103" i="1"/>
  <c r="VKE103" i="1"/>
  <c r="VKD103" i="1"/>
  <c r="VKC103" i="1"/>
  <c r="VKB103" i="1"/>
  <c r="VKA103" i="1"/>
  <c r="VJZ103" i="1"/>
  <c r="VJY103" i="1"/>
  <c r="VJX103" i="1"/>
  <c r="VJW103" i="1"/>
  <c r="VJV103" i="1"/>
  <c r="VJU103" i="1"/>
  <c r="VJT103" i="1"/>
  <c r="VJS103" i="1"/>
  <c r="VJR103" i="1"/>
  <c r="VJQ103" i="1"/>
  <c r="VJP103" i="1"/>
  <c r="VJO103" i="1"/>
  <c r="VJN103" i="1"/>
  <c r="VJM103" i="1"/>
  <c r="VJL103" i="1"/>
  <c r="VJK103" i="1"/>
  <c r="VJJ103" i="1"/>
  <c r="VJI103" i="1"/>
  <c r="VJH103" i="1"/>
  <c r="VJG103" i="1"/>
  <c r="VJF103" i="1"/>
  <c r="VJE103" i="1"/>
  <c r="VJD103" i="1"/>
  <c r="VJC103" i="1"/>
  <c r="VJB103" i="1"/>
  <c r="VJA103" i="1"/>
  <c r="VIZ103" i="1"/>
  <c r="VIY103" i="1"/>
  <c r="VIX103" i="1"/>
  <c r="VIW103" i="1"/>
  <c r="VIV103" i="1"/>
  <c r="VIU103" i="1"/>
  <c r="VIT103" i="1"/>
  <c r="VIS103" i="1"/>
  <c r="VIR103" i="1"/>
  <c r="VIQ103" i="1"/>
  <c r="VIP103" i="1"/>
  <c r="VIO103" i="1"/>
  <c r="VIN103" i="1"/>
  <c r="VIM103" i="1"/>
  <c r="VIL103" i="1"/>
  <c r="VIK103" i="1"/>
  <c r="VIJ103" i="1"/>
  <c r="VII103" i="1"/>
  <c r="VIH103" i="1"/>
  <c r="VIG103" i="1"/>
  <c r="VIF103" i="1"/>
  <c r="VIE103" i="1"/>
  <c r="VID103" i="1"/>
  <c r="VIC103" i="1"/>
  <c r="VIB103" i="1"/>
  <c r="VIA103" i="1"/>
  <c r="VHZ103" i="1"/>
  <c r="VHY103" i="1"/>
  <c r="VHX103" i="1"/>
  <c r="VHW103" i="1"/>
  <c r="VHV103" i="1"/>
  <c r="VHU103" i="1"/>
  <c r="VHT103" i="1"/>
  <c r="VHS103" i="1"/>
  <c r="VHR103" i="1"/>
  <c r="VHQ103" i="1"/>
  <c r="VHP103" i="1"/>
  <c r="VHO103" i="1"/>
  <c r="VHN103" i="1"/>
  <c r="VHM103" i="1"/>
  <c r="VHL103" i="1"/>
  <c r="VHK103" i="1"/>
  <c r="VHJ103" i="1"/>
  <c r="VHI103" i="1"/>
  <c r="VHH103" i="1"/>
  <c r="VHG103" i="1"/>
  <c r="VHF103" i="1"/>
  <c r="VHE103" i="1"/>
  <c r="VHD103" i="1"/>
  <c r="VHC103" i="1"/>
  <c r="VHB103" i="1"/>
  <c r="VHA103" i="1"/>
  <c r="VGZ103" i="1"/>
  <c r="VGY103" i="1"/>
  <c r="VGX103" i="1"/>
  <c r="VGW103" i="1"/>
  <c r="VGV103" i="1"/>
  <c r="VGU103" i="1"/>
  <c r="VGT103" i="1"/>
  <c r="VGS103" i="1"/>
  <c r="VGR103" i="1"/>
  <c r="VGQ103" i="1"/>
  <c r="VGP103" i="1"/>
  <c r="VGO103" i="1"/>
  <c r="VGN103" i="1"/>
  <c r="VGM103" i="1"/>
  <c r="VGL103" i="1"/>
  <c r="VGK103" i="1"/>
  <c r="VGJ103" i="1"/>
  <c r="VGI103" i="1"/>
  <c r="VGH103" i="1"/>
  <c r="VGG103" i="1"/>
  <c r="VGF103" i="1"/>
  <c r="VGE103" i="1"/>
  <c r="VGD103" i="1"/>
  <c r="VGC103" i="1"/>
  <c r="VGB103" i="1"/>
  <c r="VGA103" i="1"/>
  <c r="VFZ103" i="1"/>
  <c r="VFY103" i="1"/>
  <c r="VFX103" i="1"/>
  <c r="VFW103" i="1"/>
  <c r="VFV103" i="1"/>
  <c r="VFU103" i="1"/>
  <c r="VFT103" i="1"/>
  <c r="VFS103" i="1"/>
  <c r="VFR103" i="1"/>
  <c r="VFQ103" i="1"/>
  <c r="VFP103" i="1"/>
  <c r="VFO103" i="1"/>
  <c r="VFN103" i="1"/>
  <c r="VFM103" i="1"/>
  <c r="VFL103" i="1"/>
  <c r="VFK103" i="1"/>
  <c r="VFJ103" i="1"/>
  <c r="VFI103" i="1"/>
  <c r="VFH103" i="1"/>
  <c r="VFG103" i="1"/>
  <c r="VFF103" i="1"/>
  <c r="VFE103" i="1"/>
  <c r="VFD103" i="1"/>
  <c r="VFC103" i="1"/>
  <c r="VFB103" i="1"/>
  <c r="VFA103" i="1"/>
  <c r="VEZ103" i="1"/>
  <c r="VEY103" i="1"/>
  <c r="VEX103" i="1"/>
  <c r="VEW103" i="1"/>
  <c r="VEV103" i="1"/>
  <c r="VEU103" i="1"/>
  <c r="VET103" i="1"/>
  <c r="VES103" i="1"/>
  <c r="VER103" i="1"/>
  <c r="VEQ103" i="1"/>
  <c r="VEP103" i="1"/>
  <c r="VEO103" i="1"/>
  <c r="VEN103" i="1"/>
  <c r="VEM103" i="1"/>
  <c r="VEL103" i="1"/>
  <c r="VEK103" i="1"/>
  <c r="VEJ103" i="1"/>
  <c r="VEI103" i="1"/>
  <c r="VEH103" i="1"/>
  <c r="VEG103" i="1"/>
  <c r="VEF103" i="1"/>
  <c r="VEE103" i="1"/>
  <c r="VED103" i="1"/>
  <c r="VEC103" i="1"/>
  <c r="VEB103" i="1"/>
  <c r="VEA103" i="1"/>
  <c r="VDZ103" i="1"/>
  <c r="VDY103" i="1"/>
  <c r="VDX103" i="1"/>
  <c r="VDW103" i="1"/>
  <c r="VDV103" i="1"/>
  <c r="VDU103" i="1"/>
  <c r="VDT103" i="1"/>
  <c r="VDS103" i="1"/>
  <c r="VDR103" i="1"/>
  <c r="VDQ103" i="1"/>
  <c r="VDP103" i="1"/>
  <c r="VDO103" i="1"/>
  <c r="VDN103" i="1"/>
  <c r="VDM103" i="1"/>
  <c r="VDL103" i="1"/>
  <c r="VDK103" i="1"/>
  <c r="VDJ103" i="1"/>
  <c r="VDI103" i="1"/>
  <c r="VDH103" i="1"/>
  <c r="VDG103" i="1"/>
  <c r="VDF103" i="1"/>
  <c r="VDE103" i="1"/>
  <c r="VDD103" i="1"/>
  <c r="VDC103" i="1"/>
  <c r="VDB103" i="1"/>
  <c r="VDA103" i="1"/>
  <c r="VCZ103" i="1"/>
  <c r="VCY103" i="1"/>
  <c r="VCX103" i="1"/>
  <c r="VCW103" i="1"/>
  <c r="VCV103" i="1"/>
  <c r="VCU103" i="1"/>
  <c r="VCT103" i="1"/>
  <c r="VCS103" i="1"/>
  <c r="VCR103" i="1"/>
  <c r="VCQ103" i="1"/>
  <c r="VCP103" i="1"/>
  <c r="VCO103" i="1"/>
  <c r="VCN103" i="1"/>
  <c r="VCM103" i="1"/>
  <c r="VCL103" i="1"/>
  <c r="VCK103" i="1"/>
  <c r="VCJ103" i="1"/>
  <c r="VCI103" i="1"/>
  <c r="VCH103" i="1"/>
  <c r="VCG103" i="1"/>
  <c r="VCF103" i="1"/>
  <c r="VCE103" i="1"/>
  <c r="VCD103" i="1"/>
  <c r="VCC103" i="1"/>
  <c r="VCB103" i="1"/>
  <c r="VCA103" i="1"/>
  <c r="VBZ103" i="1"/>
  <c r="VBY103" i="1"/>
  <c r="VBX103" i="1"/>
  <c r="VBW103" i="1"/>
  <c r="VBV103" i="1"/>
  <c r="VBU103" i="1"/>
  <c r="VBT103" i="1"/>
  <c r="VBS103" i="1"/>
  <c r="VBR103" i="1"/>
  <c r="VBQ103" i="1"/>
  <c r="VBP103" i="1"/>
  <c r="VBO103" i="1"/>
  <c r="VBN103" i="1"/>
  <c r="VBM103" i="1"/>
  <c r="VBL103" i="1"/>
  <c r="VBK103" i="1"/>
  <c r="VBJ103" i="1"/>
  <c r="VBI103" i="1"/>
  <c r="VBH103" i="1"/>
  <c r="VBG103" i="1"/>
  <c r="VBF103" i="1"/>
  <c r="VBE103" i="1"/>
  <c r="VBD103" i="1"/>
  <c r="VBC103" i="1"/>
  <c r="VBB103" i="1"/>
  <c r="VBA103" i="1"/>
  <c r="VAZ103" i="1"/>
  <c r="VAY103" i="1"/>
  <c r="VAX103" i="1"/>
  <c r="VAW103" i="1"/>
  <c r="VAV103" i="1"/>
  <c r="VAU103" i="1"/>
  <c r="VAT103" i="1"/>
  <c r="VAS103" i="1"/>
  <c r="VAR103" i="1"/>
  <c r="VAQ103" i="1"/>
  <c r="VAP103" i="1"/>
  <c r="VAO103" i="1"/>
  <c r="VAN103" i="1"/>
  <c r="VAM103" i="1"/>
  <c r="VAL103" i="1"/>
  <c r="VAK103" i="1"/>
  <c r="VAJ103" i="1"/>
  <c r="VAI103" i="1"/>
  <c r="VAH103" i="1"/>
  <c r="VAG103" i="1"/>
  <c r="VAF103" i="1"/>
  <c r="VAE103" i="1"/>
  <c r="VAD103" i="1"/>
  <c r="VAC103" i="1"/>
  <c r="VAB103" i="1"/>
  <c r="VAA103" i="1"/>
  <c r="UZZ103" i="1"/>
  <c r="UZY103" i="1"/>
  <c r="UZX103" i="1"/>
  <c r="UZW103" i="1"/>
  <c r="UZV103" i="1"/>
  <c r="UZU103" i="1"/>
  <c r="UZT103" i="1"/>
  <c r="UZS103" i="1"/>
  <c r="UZR103" i="1"/>
  <c r="UZQ103" i="1"/>
  <c r="UZP103" i="1"/>
  <c r="UZO103" i="1"/>
  <c r="UZN103" i="1"/>
  <c r="UZM103" i="1"/>
  <c r="UZL103" i="1"/>
  <c r="UZK103" i="1"/>
  <c r="UZJ103" i="1"/>
  <c r="UZI103" i="1"/>
  <c r="UZH103" i="1"/>
  <c r="UZG103" i="1"/>
  <c r="UZF103" i="1"/>
  <c r="UZE103" i="1"/>
  <c r="UZD103" i="1"/>
  <c r="UZC103" i="1"/>
  <c r="UZB103" i="1"/>
  <c r="UZA103" i="1"/>
  <c r="UYZ103" i="1"/>
  <c r="UYY103" i="1"/>
  <c r="UYX103" i="1"/>
  <c r="UYW103" i="1"/>
  <c r="UYV103" i="1"/>
  <c r="UYU103" i="1"/>
  <c r="UYT103" i="1"/>
  <c r="UYS103" i="1"/>
  <c r="UYR103" i="1"/>
  <c r="UYQ103" i="1"/>
  <c r="UYP103" i="1"/>
  <c r="UYO103" i="1"/>
  <c r="UYN103" i="1"/>
  <c r="UYM103" i="1"/>
  <c r="UYL103" i="1"/>
  <c r="UYK103" i="1"/>
  <c r="UYJ103" i="1"/>
  <c r="UYI103" i="1"/>
  <c r="UYH103" i="1"/>
  <c r="UYG103" i="1"/>
  <c r="UYF103" i="1"/>
  <c r="UYE103" i="1"/>
  <c r="UYD103" i="1"/>
  <c r="UYC103" i="1"/>
  <c r="UYB103" i="1"/>
  <c r="UYA103" i="1"/>
  <c r="UXZ103" i="1"/>
  <c r="UXY103" i="1"/>
  <c r="UXX103" i="1"/>
  <c r="UXW103" i="1"/>
  <c r="UXV103" i="1"/>
  <c r="UXU103" i="1"/>
  <c r="UXT103" i="1"/>
  <c r="UXS103" i="1"/>
  <c r="UXR103" i="1"/>
  <c r="UXQ103" i="1"/>
  <c r="UXP103" i="1"/>
  <c r="UXO103" i="1"/>
  <c r="UXN103" i="1"/>
  <c r="UXM103" i="1"/>
  <c r="UXL103" i="1"/>
  <c r="UXK103" i="1"/>
  <c r="UXJ103" i="1"/>
  <c r="UXI103" i="1"/>
  <c r="UXH103" i="1"/>
  <c r="UXG103" i="1"/>
  <c r="UXF103" i="1"/>
  <c r="UXE103" i="1"/>
  <c r="UXD103" i="1"/>
  <c r="UXC103" i="1"/>
  <c r="UXB103" i="1"/>
  <c r="UXA103" i="1"/>
  <c r="UWZ103" i="1"/>
  <c r="UWY103" i="1"/>
  <c r="UWX103" i="1"/>
  <c r="UWW103" i="1"/>
  <c r="UWV103" i="1"/>
  <c r="UWU103" i="1"/>
  <c r="UWT103" i="1"/>
  <c r="UWS103" i="1"/>
  <c r="UWR103" i="1"/>
  <c r="UWQ103" i="1"/>
  <c r="UWP103" i="1"/>
  <c r="UWO103" i="1"/>
  <c r="UWN103" i="1"/>
  <c r="UWM103" i="1"/>
  <c r="UWL103" i="1"/>
  <c r="UWK103" i="1"/>
  <c r="UWJ103" i="1"/>
  <c r="UWI103" i="1"/>
  <c r="UWH103" i="1"/>
  <c r="UWG103" i="1"/>
  <c r="UWF103" i="1"/>
  <c r="UWE103" i="1"/>
  <c r="UWD103" i="1"/>
  <c r="UWC103" i="1"/>
  <c r="UWB103" i="1"/>
  <c r="UWA103" i="1"/>
  <c r="UVZ103" i="1"/>
  <c r="UVY103" i="1"/>
  <c r="UVX103" i="1"/>
  <c r="UVW103" i="1"/>
  <c r="UVV103" i="1"/>
  <c r="UVU103" i="1"/>
  <c r="UVT103" i="1"/>
  <c r="UVS103" i="1"/>
  <c r="UVR103" i="1"/>
  <c r="UVQ103" i="1"/>
  <c r="UVP103" i="1"/>
  <c r="UVO103" i="1"/>
  <c r="UVN103" i="1"/>
  <c r="UVM103" i="1"/>
  <c r="UVL103" i="1"/>
  <c r="UVK103" i="1"/>
  <c r="UVJ103" i="1"/>
  <c r="UVI103" i="1"/>
  <c r="UVH103" i="1"/>
  <c r="UVG103" i="1"/>
  <c r="UVF103" i="1"/>
  <c r="UVE103" i="1"/>
  <c r="UVD103" i="1"/>
  <c r="UVC103" i="1"/>
  <c r="UVB103" i="1"/>
  <c r="UVA103" i="1"/>
  <c r="UUZ103" i="1"/>
  <c r="UUY103" i="1"/>
  <c r="UUX103" i="1"/>
  <c r="UUW103" i="1"/>
  <c r="UUV103" i="1"/>
  <c r="UUU103" i="1"/>
  <c r="UUT103" i="1"/>
  <c r="UUS103" i="1"/>
  <c r="UUR103" i="1"/>
  <c r="UUQ103" i="1"/>
  <c r="UUP103" i="1"/>
  <c r="UUO103" i="1"/>
  <c r="UUN103" i="1"/>
  <c r="UUM103" i="1"/>
  <c r="UUL103" i="1"/>
  <c r="UUK103" i="1"/>
  <c r="UUJ103" i="1"/>
  <c r="UUI103" i="1"/>
  <c r="UUH103" i="1"/>
  <c r="UUG103" i="1"/>
  <c r="UUF103" i="1"/>
  <c r="UUE103" i="1"/>
  <c r="UUD103" i="1"/>
  <c r="UUC103" i="1"/>
  <c r="UUB103" i="1"/>
  <c r="UUA103" i="1"/>
  <c r="UTZ103" i="1"/>
  <c r="UTY103" i="1"/>
  <c r="UTX103" i="1"/>
  <c r="UTW103" i="1"/>
  <c r="UTV103" i="1"/>
  <c r="UTU103" i="1"/>
  <c r="UTT103" i="1"/>
  <c r="UTS103" i="1"/>
  <c r="UTR103" i="1"/>
  <c r="UTQ103" i="1"/>
  <c r="UTP103" i="1"/>
  <c r="UTO103" i="1"/>
  <c r="UTN103" i="1"/>
  <c r="UTM103" i="1"/>
  <c r="UTL103" i="1"/>
  <c r="UTK103" i="1"/>
  <c r="UTJ103" i="1"/>
  <c r="UTI103" i="1"/>
  <c r="UTH103" i="1"/>
  <c r="UTG103" i="1"/>
  <c r="UTF103" i="1"/>
  <c r="UTE103" i="1"/>
  <c r="UTD103" i="1"/>
  <c r="UTC103" i="1"/>
  <c r="UTB103" i="1"/>
  <c r="UTA103" i="1"/>
  <c r="USZ103" i="1"/>
  <c r="USY103" i="1"/>
  <c r="USX103" i="1"/>
  <c r="USW103" i="1"/>
  <c r="USV103" i="1"/>
  <c r="USU103" i="1"/>
  <c r="UST103" i="1"/>
  <c r="USS103" i="1"/>
  <c r="USR103" i="1"/>
  <c r="USQ103" i="1"/>
  <c r="USP103" i="1"/>
  <c r="USO103" i="1"/>
  <c r="USN103" i="1"/>
  <c r="USM103" i="1"/>
  <c r="USL103" i="1"/>
  <c r="USK103" i="1"/>
  <c r="USJ103" i="1"/>
  <c r="USI103" i="1"/>
  <c r="USH103" i="1"/>
  <c r="USG103" i="1"/>
  <c r="USF103" i="1"/>
  <c r="USE103" i="1"/>
  <c r="USD103" i="1"/>
  <c r="USC103" i="1"/>
  <c r="USB103" i="1"/>
  <c r="USA103" i="1"/>
  <c r="URZ103" i="1"/>
  <c r="URY103" i="1"/>
  <c r="URX103" i="1"/>
  <c r="URW103" i="1"/>
  <c r="URV103" i="1"/>
  <c r="URU103" i="1"/>
  <c r="URT103" i="1"/>
  <c r="URS103" i="1"/>
  <c r="URR103" i="1"/>
  <c r="URQ103" i="1"/>
  <c r="URP103" i="1"/>
  <c r="URO103" i="1"/>
  <c r="URN103" i="1"/>
  <c r="URM103" i="1"/>
  <c r="URL103" i="1"/>
  <c r="URK103" i="1"/>
  <c r="URJ103" i="1"/>
  <c r="URI103" i="1"/>
  <c r="URH103" i="1"/>
  <c r="URG103" i="1"/>
  <c r="URF103" i="1"/>
  <c r="URE103" i="1"/>
  <c r="URD103" i="1"/>
  <c r="URC103" i="1"/>
  <c r="URB103" i="1"/>
  <c r="URA103" i="1"/>
  <c r="UQZ103" i="1"/>
  <c r="UQY103" i="1"/>
  <c r="UQX103" i="1"/>
  <c r="UQW103" i="1"/>
  <c r="UQV103" i="1"/>
  <c r="UQU103" i="1"/>
  <c r="UQT103" i="1"/>
  <c r="UQS103" i="1"/>
  <c r="UQR103" i="1"/>
  <c r="UQQ103" i="1"/>
  <c r="UQP103" i="1"/>
  <c r="UQO103" i="1"/>
  <c r="UQN103" i="1"/>
  <c r="UQM103" i="1"/>
  <c r="UQL103" i="1"/>
  <c r="UQK103" i="1"/>
  <c r="UQJ103" i="1"/>
  <c r="UQI103" i="1"/>
  <c r="UQH103" i="1"/>
  <c r="UQG103" i="1"/>
  <c r="UQF103" i="1"/>
  <c r="UQE103" i="1"/>
  <c r="UQD103" i="1"/>
  <c r="UQC103" i="1"/>
  <c r="UQB103" i="1"/>
  <c r="UQA103" i="1"/>
  <c r="UPZ103" i="1"/>
  <c r="UPY103" i="1"/>
  <c r="UPX103" i="1"/>
  <c r="UPW103" i="1"/>
  <c r="UPV103" i="1"/>
  <c r="UPU103" i="1"/>
  <c r="UPT103" i="1"/>
  <c r="UPS103" i="1"/>
  <c r="UPR103" i="1"/>
  <c r="UPQ103" i="1"/>
  <c r="UPP103" i="1"/>
  <c r="UPO103" i="1"/>
  <c r="UPN103" i="1"/>
  <c r="UPM103" i="1"/>
  <c r="UPL103" i="1"/>
  <c r="UPK103" i="1"/>
  <c r="UPJ103" i="1"/>
  <c r="UPI103" i="1"/>
  <c r="UPH103" i="1"/>
  <c r="UPG103" i="1"/>
  <c r="UPF103" i="1"/>
  <c r="UPE103" i="1"/>
  <c r="UPD103" i="1"/>
  <c r="UPC103" i="1"/>
  <c r="UPB103" i="1"/>
  <c r="UPA103" i="1"/>
  <c r="UOZ103" i="1"/>
  <c r="UOY103" i="1"/>
  <c r="UOX103" i="1"/>
  <c r="UOW103" i="1"/>
  <c r="UOV103" i="1"/>
  <c r="UOU103" i="1"/>
  <c r="UOT103" i="1"/>
  <c r="UOS103" i="1"/>
  <c r="UOR103" i="1"/>
  <c r="UOQ103" i="1"/>
  <c r="UOP103" i="1"/>
  <c r="UOO103" i="1"/>
  <c r="UON103" i="1"/>
  <c r="UOM103" i="1"/>
  <c r="UOL103" i="1"/>
  <c r="UOK103" i="1"/>
  <c r="UOJ103" i="1"/>
  <c r="UOI103" i="1"/>
  <c r="UOH103" i="1"/>
  <c r="UOG103" i="1"/>
  <c r="UOF103" i="1"/>
  <c r="UOE103" i="1"/>
  <c r="UOD103" i="1"/>
  <c r="UOC103" i="1"/>
  <c r="UOB103" i="1"/>
  <c r="UOA103" i="1"/>
  <c r="UNZ103" i="1"/>
  <c r="UNY103" i="1"/>
  <c r="UNX103" i="1"/>
  <c r="UNW103" i="1"/>
  <c r="UNV103" i="1"/>
  <c r="UNU103" i="1"/>
  <c r="UNT103" i="1"/>
  <c r="UNS103" i="1"/>
  <c r="UNR103" i="1"/>
  <c r="UNQ103" i="1"/>
  <c r="UNP103" i="1"/>
  <c r="UNO103" i="1"/>
  <c r="UNN103" i="1"/>
  <c r="UNM103" i="1"/>
  <c r="UNL103" i="1"/>
  <c r="UNK103" i="1"/>
  <c r="UNJ103" i="1"/>
  <c r="UNI103" i="1"/>
  <c r="UNH103" i="1"/>
  <c r="UNG103" i="1"/>
  <c r="UNF103" i="1"/>
  <c r="UNE103" i="1"/>
  <c r="UND103" i="1"/>
  <c r="UNC103" i="1"/>
  <c r="UNB103" i="1"/>
  <c r="UNA103" i="1"/>
  <c r="UMZ103" i="1"/>
  <c r="UMY103" i="1"/>
  <c r="UMX103" i="1"/>
  <c r="UMW103" i="1"/>
  <c r="UMV103" i="1"/>
  <c r="UMU103" i="1"/>
  <c r="UMT103" i="1"/>
  <c r="UMS103" i="1"/>
  <c r="UMR103" i="1"/>
  <c r="UMQ103" i="1"/>
  <c r="UMP103" i="1"/>
  <c r="UMO103" i="1"/>
  <c r="UMN103" i="1"/>
  <c r="UMM103" i="1"/>
  <c r="UML103" i="1"/>
  <c r="UMK103" i="1"/>
  <c r="UMJ103" i="1"/>
  <c r="UMI103" i="1"/>
  <c r="UMH103" i="1"/>
  <c r="UMG103" i="1"/>
  <c r="UMF103" i="1"/>
  <c r="UME103" i="1"/>
  <c r="UMD103" i="1"/>
  <c r="UMC103" i="1"/>
  <c r="UMB103" i="1"/>
  <c r="UMA103" i="1"/>
  <c r="ULZ103" i="1"/>
  <c r="ULY103" i="1"/>
  <c r="ULX103" i="1"/>
  <c r="ULW103" i="1"/>
  <c r="ULV103" i="1"/>
  <c r="ULU103" i="1"/>
  <c r="ULT103" i="1"/>
  <c r="ULS103" i="1"/>
  <c r="ULR103" i="1"/>
  <c r="ULQ103" i="1"/>
  <c r="ULP103" i="1"/>
  <c r="ULO103" i="1"/>
  <c r="ULN103" i="1"/>
  <c r="ULM103" i="1"/>
  <c r="ULL103" i="1"/>
  <c r="ULK103" i="1"/>
  <c r="ULJ103" i="1"/>
  <c r="ULI103" i="1"/>
  <c r="ULH103" i="1"/>
  <c r="ULG103" i="1"/>
  <c r="ULF103" i="1"/>
  <c r="ULE103" i="1"/>
  <c r="ULD103" i="1"/>
  <c r="ULC103" i="1"/>
  <c r="ULB103" i="1"/>
  <c r="ULA103" i="1"/>
  <c r="UKZ103" i="1"/>
  <c r="UKY103" i="1"/>
  <c r="UKX103" i="1"/>
  <c r="UKW103" i="1"/>
  <c r="UKV103" i="1"/>
  <c r="UKU103" i="1"/>
  <c r="UKT103" i="1"/>
  <c r="UKS103" i="1"/>
  <c r="UKR103" i="1"/>
  <c r="UKQ103" i="1"/>
  <c r="UKP103" i="1"/>
  <c r="UKO103" i="1"/>
  <c r="UKN103" i="1"/>
  <c r="UKM103" i="1"/>
  <c r="UKL103" i="1"/>
  <c r="UKK103" i="1"/>
  <c r="UKJ103" i="1"/>
  <c r="UKI103" i="1"/>
  <c r="UKH103" i="1"/>
  <c r="UKG103" i="1"/>
  <c r="UKF103" i="1"/>
  <c r="UKE103" i="1"/>
  <c r="UKD103" i="1"/>
  <c r="UKC103" i="1"/>
  <c r="UKB103" i="1"/>
  <c r="UKA103" i="1"/>
  <c r="UJZ103" i="1"/>
  <c r="UJY103" i="1"/>
  <c r="UJX103" i="1"/>
  <c r="UJW103" i="1"/>
  <c r="UJV103" i="1"/>
  <c r="UJU103" i="1"/>
  <c r="UJT103" i="1"/>
  <c r="UJS103" i="1"/>
  <c r="UJR103" i="1"/>
  <c r="UJQ103" i="1"/>
  <c r="UJP103" i="1"/>
  <c r="UJO103" i="1"/>
  <c r="UJN103" i="1"/>
  <c r="UJM103" i="1"/>
  <c r="UJL103" i="1"/>
  <c r="UJK103" i="1"/>
  <c r="UJJ103" i="1"/>
  <c r="UJI103" i="1"/>
  <c r="UJH103" i="1"/>
  <c r="UJG103" i="1"/>
  <c r="UJF103" i="1"/>
  <c r="UJE103" i="1"/>
  <c r="UJD103" i="1"/>
  <c r="UJC103" i="1"/>
  <c r="UJB103" i="1"/>
  <c r="UJA103" i="1"/>
  <c r="UIZ103" i="1"/>
  <c r="UIY103" i="1"/>
  <c r="UIX103" i="1"/>
  <c r="UIW103" i="1"/>
  <c r="UIV103" i="1"/>
  <c r="UIU103" i="1"/>
  <c r="UIT103" i="1"/>
  <c r="UIS103" i="1"/>
  <c r="UIR103" i="1"/>
  <c r="UIQ103" i="1"/>
  <c r="UIP103" i="1"/>
  <c r="UIO103" i="1"/>
  <c r="UIN103" i="1"/>
  <c r="UIM103" i="1"/>
  <c r="UIL103" i="1"/>
  <c r="UIK103" i="1"/>
  <c r="UIJ103" i="1"/>
  <c r="UII103" i="1"/>
  <c r="UIH103" i="1"/>
  <c r="UIG103" i="1"/>
  <c r="UIF103" i="1"/>
  <c r="UIE103" i="1"/>
  <c r="UID103" i="1"/>
  <c r="UIC103" i="1"/>
  <c r="UIB103" i="1"/>
  <c r="UIA103" i="1"/>
  <c r="UHZ103" i="1"/>
  <c r="UHY103" i="1"/>
  <c r="UHX103" i="1"/>
  <c r="UHW103" i="1"/>
  <c r="UHV103" i="1"/>
  <c r="UHU103" i="1"/>
  <c r="UHT103" i="1"/>
  <c r="UHS103" i="1"/>
  <c r="UHR103" i="1"/>
  <c r="UHQ103" i="1"/>
  <c r="UHP103" i="1"/>
  <c r="UHO103" i="1"/>
  <c r="UHN103" i="1"/>
  <c r="UHM103" i="1"/>
  <c r="UHL103" i="1"/>
  <c r="UHK103" i="1"/>
  <c r="UHJ103" i="1"/>
  <c r="UHI103" i="1"/>
  <c r="UHH103" i="1"/>
  <c r="UHG103" i="1"/>
  <c r="UHF103" i="1"/>
  <c r="UHE103" i="1"/>
  <c r="UHD103" i="1"/>
  <c r="UHC103" i="1"/>
  <c r="UHB103" i="1"/>
  <c r="UHA103" i="1"/>
  <c r="UGZ103" i="1"/>
  <c r="UGY103" i="1"/>
  <c r="UGX103" i="1"/>
  <c r="UGW103" i="1"/>
  <c r="UGV103" i="1"/>
  <c r="UGU103" i="1"/>
  <c r="UGT103" i="1"/>
  <c r="UGS103" i="1"/>
  <c r="UGR103" i="1"/>
  <c r="UGQ103" i="1"/>
  <c r="UGP103" i="1"/>
  <c r="UGO103" i="1"/>
  <c r="UGN103" i="1"/>
  <c r="UGM103" i="1"/>
  <c r="UGL103" i="1"/>
  <c r="UGK103" i="1"/>
  <c r="UGJ103" i="1"/>
  <c r="UGI103" i="1"/>
  <c r="UGH103" i="1"/>
  <c r="UGG103" i="1"/>
  <c r="UGF103" i="1"/>
  <c r="UGE103" i="1"/>
  <c r="UGD103" i="1"/>
  <c r="UGC103" i="1"/>
  <c r="UGB103" i="1"/>
  <c r="UGA103" i="1"/>
  <c r="UFZ103" i="1"/>
  <c r="UFY103" i="1"/>
  <c r="UFX103" i="1"/>
  <c r="UFW103" i="1"/>
  <c r="UFV103" i="1"/>
  <c r="UFU103" i="1"/>
  <c r="UFT103" i="1"/>
  <c r="UFS103" i="1"/>
  <c r="UFR103" i="1"/>
  <c r="UFQ103" i="1"/>
  <c r="UFP103" i="1"/>
  <c r="UFO103" i="1"/>
  <c r="UFN103" i="1"/>
  <c r="UFM103" i="1"/>
  <c r="UFL103" i="1"/>
  <c r="UFK103" i="1"/>
  <c r="UFJ103" i="1"/>
  <c r="UFI103" i="1"/>
  <c r="UFH103" i="1"/>
  <c r="UFG103" i="1"/>
  <c r="UFF103" i="1"/>
  <c r="UFE103" i="1"/>
  <c r="UFD103" i="1"/>
  <c r="UFC103" i="1"/>
  <c r="UFB103" i="1"/>
  <c r="UFA103" i="1"/>
  <c r="UEZ103" i="1"/>
  <c r="UEY103" i="1"/>
  <c r="UEX103" i="1"/>
  <c r="UEW103" i="1"/>
  <c r="UEV103" i="1"/>
  <c r="UEU103" i="1"/>
  <c r="UET103" i="1"/>
  <c r="UES103" i="1"/>
  <c r="UER103" i="1"/>
  <c r="UEQ103" i="1"/>
  <c r="UEP103" i="1"/>
  <c r="UEO103" i="1"/>
  <c r="UEN103" i="1"/>
  <c r="UEM103" i="1"/>
  <c r="UEL103" i="1"/>
  <c r="UEK103" i="1"/>
  <c r="UEJ103" i="1"/>
  <c r="UEI103" i="1"/>
  <c r="UEH103" i="1"/>
  <c r="UEG103" i="1"/>
  <c r="UEF103" i="1"/>
  <c r="UEE103" i="1"/>
  <c r="UED103" i="1"/>
  <c r="UEC103" i="1"/>
  <c r="UEB103" i="1"/>
  <c r="UEA103" i="1"/>
  <c r="UDZ103" i="1"/>
  <c r="UDY103" i="1"/>
  <c r="UDX103" i="1"/>
  <c r="UDW103" i="1"/>
  <c r="UDV103" i="1"/>
  <c r="UDU103" i="1"/>
  <c r="UDT103" i="1"/>
  <c r="UDS103" i="1"/>
  <c r="UDR103" i="1"/>
  <c r="UDQ103" i="1"/>
  <c r="UDP103" i="1"/>
  <c r="UDO103" i="1"/>
  <c r="UDN103" i="1"/>
  <c r="UDM103" i="1"/>
  <c r="UDL103" i="1"/>
  <c r="UDK103" i="1"/>
  <c r="UDJ103" i="1"/>
  <c r="UDI103" i="1"/>
  <c r="UDH103" i="1"/>
  <c r="UDG103" i="1"/>
  <c r="UDF103" i="1"/>
  <c r="UDE103" i="1"/>
  <c r="UDD103" i="1"/>
  <c r="UDC103" i="1"/>
  <c r="UDB103" i="1"/>
  <c r="UDA103" i="1"/>
  <c r="UCZ103" i="1"/>
  <c r="UCY103" i="1"/>
  <c r="UCX103" i="1"/>
  <c r="UCW103" i="1"/>
  <c r="UCV103" i="1"/>
  <c r="UCU103" i="1"/>
  <c r="UCT103" i="1"/>
  <c r="UCS103" i="1"/>
  <c r="UCR103" i="1"/>
  <c r="UCQ103" i="1"/>
  <c r="UCP103" i="1"/>
  <c r="UCO103" i="1"/>
  <c r="UCN103" i="1"/>
  <c r="UCM103" i="1"/>
  <c r="UCL103" i="1"/>
  <c r="UCK103" i="1"/>
  <c r="UCJ103" i="1"/>
  <c r="UCI103" i="1"/>
  <c r="UCH103" i="1"/>
  <c r="UCG103" i="1"/>
  <c r="UCF103" i="1"/>
  <c r="UCE103" i="1"/>
  <c r="UCD103" i="1"/>
  <c r="UCC103" i="1"/>
  <c r="UCB103" i="1"/>
  <c r="UCA103" i="1"/>
  <c r="UBZ103" i="1"/>
  <c r="UBY103" i="1"/>
  <c r="UBX103" i="1"/>
  <c r="UBW103" i="1"/>
  <c r="UBV103" i="1"/>
  <c r="UBU103" i="1"/>
  <c r="UBT103" i="1"/>
  <c r="UBS103" i="1"/>
  <c r="UBR103" i="1"/>
  <c r="UBQ103" i="1"/>
  <c r="UBP103" i="1"/>
  <c r="UBO103" i="1"/>
  <c r="UBN103" i="1"/>
  <c r="UBM103" i="1"/>
  <c r="UBL103" i="1"/>
  <c r="UBK103" i="1"/>
  <c r="UBJ103" i="1"/>
  <c r="UBI103" i="1"/>
  <c r="UBH103" i="1"/>
  <c r="UBG103" i="1"/>
  <c r="UBF103" i="1"/>
  <c r="UBE103" i="1"/>
  <c r="UBD103" i="1"/>
  <c r="UBC103" i="1"/>
  <c r="UBB103" i="1"/>
  <c r="UBA103" i="1"/>
  <c r="UAZ103" i="1"/>
  <c r="UAY103" i="1"/>
  <c r="UAX103" i="1"/>
  <c r="UAW103" i="1"/>
  <c r="UAV103" i="1"/>
  <c r="UAU103" i="1"/>
  <c r="UAT103" i="1"/>
  <c r="UAS103" i="1"/>
  <c r="UAR103" i="1"/>
  <c r="UAQ103" i="1"/>
  <c r="UAP103" i="1"/>
  <c r="UAO103" i="1"/>
  <c r="UAN103" i="1"/>
  <c r="UAM103" i="1"/>
  <c r="UAL103" i="1"/>
  <c r="UAK103" i="1"/>
  <c r="UAJ103" i="1"/>
  <c r="UAI103" i="1"/>
  <c r="UAH103" i="1"/>
  <c r="UAG103" i="1"/>
  <c r="UAF103" i="1"/>
  <c r="UAE103" i="1"/>
  <c r="UAD103" i="1"/>
  <c r="UAC103" i="1"/>
  <c r="UAB103" i="1"/>
  <c r="UAA103" i="1"/>
  <c r="TZZ103" i="1"/>
  <c r="TZY103" i="1"/>
  <c r="TZX103" i="1"/>
  <c r="TZW103" i="1"/>
  <c r="TZV103" i="1"/>
  <c r="TZU103" i="1"/>
  <c r="TZT103" i="1"/>
  <c r="TZS103" i="1"/>
  <c r="TZR103" i="1"/>
  <c r="TZQ103" i="1"/>
  <c r="TZP103" i="1"/>
  <c r="TZO103" i="1"/>
  <c r="TZN103" i="1"/>
  <c r="TZM103" i="1"/>
  <c r="TZL103" i="1"/>
  <c r="TZK103" i="1"/>
  <c r="TZJ103" i="1"/>
  <c r="TZI103" i="1"/>
  <c r="TZH103" i="1"/>
  <c r="TZG103" i="1"/>
  <c r="TZF103" i="1"/>
  <c r="TZE103" i="1"/>
  <c r="TZD103" i="1"/>
  <c r="TZC103" i="1"/>
  <c r="TZB103" i="1"/>
  <c r="TZA103" i="1"/>
  <c r="TYZ103" i="1"/>
  <c r="TYY103" i="1"/>
  <c r="TYX103" i="1"/>
  <c r="TYW103" i="1"/>
  <c r="TYV103" i="1"/>
  <c r="TYU103" i="1"/>
  <c r="TYT103" i="1"/>
  <c r="TYS103" i="1"/>
  <c r="TYR103" i="1"/>
  <c r="TYQ103" i="1"/>
  <c r="TYP103" i="1"/>
  <c r="TYO103" i="1"/>
  <c r="TYN103" i="1"/>
  <c r="TYM103" i="1"/>
  <c r="TYL103" i="1"/>
  <c r="TYK103" i="1"/>
  <c r="TYJ103" i="1"/>
  <c r="TYI103" i="1"/>
  <c r="TYH103" i="1"/>
  <c r="TYG103" i="1"/>
  <c r="TYF103" i="1"/>
  <c r="TYE103" i="1"/>
  <c r="TYD103" i="1"/>
  <c r="TYC103" i="1"/>
  <c r="TYB103" i="1"/>
  <c r="TYA103" i="1"/>
  <c r="TXZ103" i="1"/>
  <c r="TXY103" i="1"/>
  <c r="TXX103" i="1"/>
  <c r="TXW103" i="1"/>
  <c r="TXV103" i="1"/>
  <c r="TXU103" i="1"/>
  <c r="TXT103" i="1"/>
  <c r="TXS103" i="1"/>
  <c r="TXR103" i="1"/>
  <c r="TXQ103" i="1"/>
  <c r="TXP103" i="1"/>
  <c r="TXO103" i="1"/>
  <c r="TXN103" i="1"/>
  <c r="TXM103" i="1"/>
  <c r="TXL103" i="1"/>
  <c r="TXK103" i="1"/>
  <c r="TXJ103" i="1"/>
  <c r="TXI103" i="1"/>
  <c r="TXH103" i="1"/>
  <c r="TXG103" i="1"/>
  <c r="TXF103" i="1"/>
  <c r="TXE103" i="1"/>
  <c r="TXD103" i="1"/>
  <c r="TXC103" i="1"/>
  <c r="TXB103" i="1"/>
  <c r="TXA103" i="1"/>
  <c r="TWZ103" i="1"/>
  <c r="TWY103" i="1"/>
  <c r="TWX103" i="1"/>
  <c r="TWW103" i="1"/>
  <c r="TWV103" i="1"/>
  <c r="TWU103" i="1"/>
  <c r="TWT103" i="1"/>
  <c r="TWS103" i="1"/>
  <c r="TWR103" i="1"/>
  <c r="TWQ103" i="1"/>
  <c r="TWP103" i="1"/>
  <c r="TWO103" i="1"/>
  <c r="TWN103" i="1"/>
  <c r="TWM103" i="1"/>
  <c r="TWL103" i="1"/>
  <c r="TWK103" i="1"/>
  <c r="TWJ103" i="1"/>
  <c r="TWI103" i="1"/>
  <c r="TWH103" i="1"/>
  <c r="TWG103" i="1"/>
  <c r="TWF103" i="1"/>
  <c r="TWE103" i="1"/>
  <c r="TWD103" i="1"/>
  <c r="TWC103" i="1"/>
  <c r="TWB103" i="1"/>
  <c r="TWA103" i="1"/>
  <c r="TVZ103" i="1"/>
  <c r="TVY103" i="1"/>
  <c r="TVX103" i="1"/>
  <c r="TVW103" i="1"/>
  <c r="TVV103" i="1"/>
  <c r="TVU103" i="1"/>
  <c r="TVT103" i="1"/>
  <c r="TVS103" i="1"/>
  <c r="TVR103" i="1"/>
  <c r="TVQ103" i="1"/>
  <c r="TVP103" i="1"/>
  <c r="TVO103" i="1"/>
  <c r="TVN103" i="1"/>
  <c r="TVM103" i="1"/>
  <c r="TVL103" i="1"/>
  <c r="TVK103" i="1"/>
  <c r="TVJ103" i="1"/>
  <c r="TVI103" i="1"/>
  <c r="TVH103" i="1"/>
  <c r="TVG103" i="1"/>
  <c r="TVF103" i="1"/>
  <c r="TVE103" i="1"/>
  <c r="TVD103" i="1"/>
  <c r="TVC103" i="1"/>
  <c r="TVB103" i="1"/>
  <c r="TVA103" i="1"/>
  <c r="TUZ103" i="1"/>
  <c r="TUY103" i="1"/>
  <c r="TUX103" i="1"/>
  <c r="TUW103" i="1"/>
  <c r="TUV103" i="1"/>
  <c r="TUU103" i="1"/>
  <c r="TUT103" i="1"/>
  <c r="TUS103" i="1"/>
  <c r="TUR103" i="1"/>
  <c r="TUQ103" i="1"/>
  <c r="TUP103" i="1"/>
  <c r="TUO103" i="1"/>
  <c r="TUN103" i="1"/>
  <c r="TUM103" i="1"/>
  <c r="TUL103" i="1"/>
  <c r="TUK103" i="1"/>
  <c r="TUJ103" i="1"/>
  <c r="TUI103" i="1"/>
  <c r="TUH103" i="1"/>
  <c r="TUG103" i="1"/>
  <c r="TUF103" i="1"/>
  <c r="TUE103" i="1"/>
  <c r="TUD103" i="1"/>
  <c r="TUC103" i="1"/>
  <c r="TUB103" i="1"/>
  <c r="TUA103" i="1"/>
  <c r="TTZ103" i="1"/>
  <c r="TTY103" i="1"/>
  <c r="TTX103" i="1"/>
  <c r="TTW103" i="1"/>
  <c r="TTV103" i="1"/>
  <c r="TTU103" i="1"/>
  <c r="TTT103" i="1"/>
  <c r="TTS103" i="1"/>
  <c r="TTR103" i="1"/>
  <c r="TTQ103" i="1"/>
  <c r="TTP103" i="1"/>
  <c r="TTO103" i="1"/>
  <c r="TTN103" i="1"/>
  <c r="TTM103" i="1"/>
  <c r="TTL103" i="1"/>
  <c r="TTK103" i="1"/>
  <c r="TTJ103" i="1"/>
  <c r="TTI103" i="1"/>
  <c r="TTH103" i="1"/>
  <c r="TTG103" i="1"/>
  <c r="TTF103" i="1"/>
  <c r="TTE103" i="1"/>
  <c r="TTD103" i="1"/>
  <c r="TTC103" i="1"/>
  <c r="TTB103" i="1"/>
  <c r="TTA103" i="1"/>
  <c r="TSZ103" i="1"/>
  <c r="TSY103" i="1"/>
  <c r="TSX103" i="1"/>
  <c r="TSW103" i="1"/>
  <c r="TSV103" i="1"/>
  <c r="TSU103" i="1"/>
  <c r="TST103" i="1"/>
  <c r="TSS103" i="1"/>
  <c r="TSR103" i="1"/>
  <c r="TSQ103" i="1"/>
  <c r="TSP103" i="1"/>
  <c r="TSO103" i="1"/>
  <c r="TSN103" i="1"/>
  <c r="TSM103" i="1"/>
  <c r="TSL103" i="1"/>
  <c r="TSK103" i="1"/>
  <c r="TSJ103" i="1"/>
  <c r="TSI103" i="1"/>
  <c r="TSH103" i="1"/>
  <c r="TSG103" i="1"/>
  <c r="TSF103" i="1"/>
  <c r="TSE103" i="1"/>
  <c r="TSD103" i="1"/>
  <c r="TSC103" i="1"/>
  <c r="TSB103" i="1"/>
  <c r="TSA103" i="1"/>
  <c r="TRZ103" i="1"/>
  <c r="TRY103" i="1"/>
  <c r="TRX103" i="1"/>
  <c r="TRW103" i="1"/>
  <c r="TRV103" i="1"/>
  <c r="TRU103" i="1"/>
  <c r="TRT103" i="1"/>
  <c r="TRS103" i="1"/>
  <c r="TRR103" i="1"/>
  <c r="TRQ103" i="1"/>
  <c r="TRP103" i="1"/>
  <c r="TRO103" i="1"/>
  <c r="TRN103" i="1"/>
  <c r="TRM103" i="1"/>
  <c r="TRL103" i="1"/>
  <c r="TRK103" i="1"/>
  <c r="TRJ103" i="1"/>
  <c r="TRI103" i="1"/>
  <c r="TRH103" i="1"/>
  <c r="TRG103" i="1"/>
  <c r="TRF103" i="1"/>
  <c r="TRE103" i="1"/>
  <c r="TRD103" i="1"/>
  <c r="TRC103" i="1"/>
  <c r="TRB103" i="1"/>
  <c r="TRA103" i="1"/>
  <c r="TQZ103" i="1"/>
  <c r="TQY103" i="1"/>
  <c r="TQX103" i="1"/>
  <c r="TQW103" i="1"/>
  <c r="TQV103" i="1"/>
  <c r="TQU103" i="1"/>
  <c r="TQT103" i="1"/>
  <c r="TQS103" i="1"/>
  <c r="TQR103" i="1"/>
  <c r="TQQ103" i="1"/>
  <c r="TQP103" i="1"/>
  <c r="TQO103" i="1"/>
  <c r="TQN103" i="1"/>
  <c r="TQM103" i="1"/>
  <c r="TQL103" i="1"/>
  <c r="TQK103" i="1"/>
  <c r="TQJ103" i="1"/>
  <c r="TQI103" i="1"/>
  <c r="TQH103" i="1"/>
  <c r="TQG103" i="1"/>
  <c r="TQF103" i="1"/>
  <c r="TQE103" i="1"/>
  <c r="TQD103" i="1"/>
  <c r="TQC103" i="1"/>
  <c r="TQB103" i="1"/>
  <c r="TQA103" i="1"/>
  <c r="TPZ103" i="1"/>
  <c r="TPY103" i="1"/>
  <c r="TPX103" i="1"/>
  <c r="TPW103" i="1"/>
  <c r="TPV103" i="1"/>
  <c r="TPU103" i="1"/>
  <c r="TPT103" i="1"/>
  <c r="TPS103" i="1"/>
  <c r="TPR103" i="1"/>
  <c r="TPQ103" i="1"/>
  <c r="TPP103" i="1"/>
  <c r="TPO103" i="1"/>
  <c r="TPN103" i="1"/>
  <c r="TPM103" i="1"/>
  <c r="TPL103" i="1"/>
  <c r="TPK103" i="1"/>
  <c r="TPJ103" i="1"/>
  <c r="TPI103" i="1"/>
  <c r="TPH103" i="1"/>
  <c r="TPG103" i="1"/>
  <c r="TPF103" i="1"/>
  <c r="TPE103" i="1"/>
  <c r="TPD103" i="1"/>
  <c r="TPC103" i="1"/>
  <c r="TPB103" i="1"/>
  <c r="TPA103" i="1"/>
  <c r="TOZ103" i="1"/>
  <c r="TOY103" i="1"/>
  <c r="TOX103" i="1"/>
  <c r="TOW103" i="1"/>
  <c r="TOV103" i="1"/>
  <c r="TOU103" i="1"/>
  <c r="TOT103" i="1"/>
  <c r="TOS103" i="1"/>
  <c r="TOR103" i="1"/>
  <c r="TOQ103" i="1"/>
  <c r="TOP103" i="1"/>
  <c r="TOO103" i="1"/>
  <c r="TON103" i="1"/>
  <c r="TOM103" i="1"/>
  <c r="TOL103" i="1"/>
  <c r="TOK103" i="1"/>
  <c r="TOJ103" i="1"/>
  <c r="TOI103" i="1"/>
  <c r="TOH103" i="1"/>
  <c r="TOG103" i="1"/>
  <c r="TOF103" i="1"/>
  <c r="TOE103" i="1"/>
  <c r="TOD103" i="1"/>
  <c r="TOC103" i="1"/>
  <c r="TOB103" i="1"/>
  <c r="TOA103" i="1"/>
  <c r="TNZ103" i="1"/>
  <c r="TNY103" i="1"/>
  <c r="TNX103" i="1"/>
  <c r="TNW103" i="1"/>
  <c r="TNV103" i="1"/>
  <c r="TNU103" i="1"/>
  <c r="TNT103" i="1"/>
  <c r="TNS103" i="1"/>
  <c r="TNR103" i="1"/>
  <c r="TNQ103" i="1"/>
  <c r="TNP103" i="1"/>
  <c r="TNO103" i="1"/>
  <c r="TNN103" i="1"/>
  <c r="TNM103" i="1"/>
  <c r="TNL103" i="1"/>
  <c r="TNK103" i="1"/>
  <c r="TNJ103" i="1"/>
  <c r="TNI103" i="1"/>
  <c r="TNH103" i="1"/>
  <c r="TNG103" i="1"/>
  <c r="TNF103" i="1"/>
  <c r="TNE103" i="1"/>
  <c r="TND103" i="1"/>
  <c r="TNC103" i="1"/>
  <c r="TNB103" i="1"/>
  <c r="TNA103" i="1"/>
  <c r="TMZ103" i="1"/>
  <c r="TMY103" i="1"/>
  <c r="TMX103" i="1"/>
  <c r="TMW103" i="1"/>
  <c r="TMV103" i="1"/>
  <c r="TMU103" i="1"/>
  <c r="TMT103" i="1"/>
  <c r="TMS103" i="1"/>
  <c r="TMR103" i="1"/>
  <c r="TMQ103" i="1"/>
  <c r="TMP103" i="1"/>
  <c r="TMO103" i="1"/>
  <c r="TMN103" i="1"/>
  <c r="TMM103" i="1"/>
  <c r="TML103" i="1"/>
  <c r="TMK103" i="1"/>
  <c r="TMJ103" i="1"/>
  <c r="TMI103" i="1"/>
  <c r="TMH103" i="1"/>
  <c r="TMG103" i="1"/>
  <c r="TMF103" i="1"/>
  <c r="TME103" i="1"/>
  <c r="TMD103" i="1"/>
  <c r="TMC103" i="1"/>
  <c r="TMB103" i="1"/>
  <c r="TMA103" i="1"/>
  <c r="TLZ103" i="1"/>
  <c r="TLY103" i="1"/>
  <c r="TLX103" i="1"/>
  <c r="TLW103" i="1"/>
  <c r="TLV103" i="1"/>
  <c r="TLU103" i="1"/>
  <c r="TLT103" i="1"/>
  <c r="TLS103" i="1"/>
  <c r="TLR103" i="1"/>
  <c r="TLQ103" i="1"/>
  <c r="TLP103" i="1"/>
  <c r="TLO103" i="1"/>
  <c r="TLN103" i="1"/>
  <c r="TLM103" i="1"/>
  <c r="TLL103" i="1"/>
  <c r="TLK103" i="1"/>
  <c r="TLJ103" i="1"/>
  <c r="TLI103" i="1"/>
  <c r="TLH103" i="1"/>
  <c r="TLG103" i="1"/>
  <c r="TLF103" i="1"/>
  <c r="TLE103" i="1"/>
  <c r="TLD103" i="1"/>
  <c r="TLC103" i="1"/>
  <c r="TLB103" i="1"/>
  <c r="TLA103" i="1"/>
  <c r="TKZ103" i="1"/>
  <c r="TKY103" i="1"/>
  <c r="TKX103" i="1"/>
  <c r="TKW103" i="1"/>
  <c r="TKV103" i="1"/>
  <c r="TKU103" i="1"/>
  <c r="TKT103" i="1"/>
  <c r="TKS103" i="1"/>
  <c r="TKR103" i="1"/>
  <c r="TKQ103" i="1"/>
  <c r="TKP103" i="1"/>
  <c r="TKO103" i="1"/>
  <c r="TKN103" i="1"/>
  <c r="TKM103" i="1"/>
  <c r="TKL103" i="1"/>
  <c r="TKK103" i="1"/>
  <c r="TKJ103" i="1"/>
  <c r="TKI103" i="1"/>
  <c r="TKH103" i="1"/>
  <c r="TKG103" i="1"/>
  <c r="TKF103" i="1"/>
  <c r="TKE103" i="1"/>
  <c r="TKD103" i="1"/>
  <c r="TKC103" i="1"/>
  <c r="TKB103" i="1"/>
  <c r="TKA103" i="1"/>
  <c r="TJZ103" i="1"/>
  <c r="TJY103" i="1"/>
  <c r="TJX103" i="1"/>
  <c r="TJW103" i="1"/>
  <c r="TJV103" i="1"/>
  <c r="TJU103" i="1"/>
  <c r="TJT103" i="1"/>
  <c r="TJS103" i="1"/>
  <c r="TJR103" i="1"/>
  <c r="TJQ103" i="1"/>
  <c r="TJP103" i="1"/>
  <c r="TJO103" i="1"/>
  <c r="TJN103" i="1"/>
  <c r="TJM103" i="1"/>
  <c r="TJL103" i="1"/>
  <c r="TJK103" i="1"/>
  <c r="TJJ103" i="1"/>
  <c r="TJI103" i="1"/>
  <c r="TJH103" i="1"/>
  <c r="TJG103" i="1"/>
  <c r="TJF103" i="1"/>
  <c r="TJE103" i="1"/>
  <c r="TJD103" i="1"/>
  <c r="TJC103" i="1"/>
  <c r="TJB103" i="1"/>
  <c r="TJA103" i="1"/>
  <c r="TIZ103" i="1"/>
  <c r="TIY103" i="1"/>
  <c r="TIX103" i="1"/>
  <c r="TIW103" i="1"/>
  <c r="TIV103" i="1"/>
  <c r="TIU103" i="1"/>
  <c r="TIT103" i="1"/>
  <c r="TIS103" i="1"/>
  <c r="TIR103" i="1"/>
  <c r="TIQ103" i="1"/>
  <c r="TIP103" i="1"/>
  <c r="TIO103" i="1"/>
  <c r="TIN103" i="1"/>
  <c r="TIM103" i="1"/>
  <c r="TIL103" i="1"/>
  <c r="TIK103" i="1"/>
  <c r="TIJ103" i="1"/>
  <c r="TII103" i="1"/>
  <c r="TIH103" i="1"/>
  <c r="TIG103" i="1"/>
  <c r="TIF103" i="1"/>
  <c r="TIE103" i="1"/>
  <c r="TID103" i="1"/>
  <c r="TIC103" i="1"/>
  <c r="TIB103" i="1"/>
  <c r="TIA103" i="1"/>
  <c r="THZ103" i="1"/>
  <c r="THY103" i="1"/>
  <c r="THX103" i="1"/>
  <c r="THW103" i="1"/>
  <c r="THV103" i="1"/>
  <c r="THU103" i="1"/>
  <c r="THT103" i="1"/>
  <c r="THS103" i="1"/>
  <c r="THR103" i="1"/>
  <c r="THQ103" i="1"/>
  <c r="THP103" i="1"/>
  <c r="THO103" i="1"/>
  <c r="THN103" i="1"/>
  <c r="THM103" i="1"/>
  <c r="THL103" i="1"/>
  <c r="THK103" i="1"/>
  <c r="THJ103" i="1"/>
  <c r="THI103" i="1"/>
  <c r="THH103" i="1"/>
  <c r="THG103" i="1"/>
  <c r="THF103" i="1"/>
  <c r="THE103" i="1"/>
  <c r="THD103" i="1"/>
  <c r="THC103" i="1"/>
  <c r="THB103" i="1"/>
  <c r="THA103" i="1"/>
  <c r="TGZ103" i="1"/>
  <c r="TGY103" i="1"/>
  <c r="TGX103" i="1"/>
  <c r="TGW103" i="1"/>
  <c r="TGV103" i="1"/>
  <c r="TGU103" i="1"/>
  <c r="TGT103" i="1"/>
  <c r="TGS103" i="1"/>
  <c r="TGR103" i="1"/>
  <c r="TGQ103" i="1"/>
  <c r="TGP103" i="1"/>
  <c r="TGO103" i="1"/>
  <c r="TGN103" i="1"/>
  <c r="TGM103" i="1"/>
  <c r="TGL103" i="1"/>
  <c r="TGK103" i="1"/>
  <c r="TGJ103" i="1"/>
  <c r="TGI103" i="1"/>
  <c r="TGH103" i="1"/>
  <c r="TGG103" i="1"/>
  <c r="TGF103" i="1"/>
  <c r="TGE103" i="1"/>
  <c r="TGD103" i="1"/>
  <c r="TGC103" i="1"/>
  <c r="TGB103" i="1"/>
  <c r="TGA103" i="1"/>
  <c r="TFZ103" i="1"/>
  <c r="TFY103" i="1"/>
  <c r="TFX103" i="1"/>
  <c r="TFW103" i="1"/>
  <c r="TFV103" i="1"/>
  <c r="TFU103" i="1"/>
  <c r="TFT103" i="1"/>
  <c r="TFS103" i="1"/>
  <c r="TFR103" i="1"/>
  <c r="TFQ103" i="1"/>
  <c r="TFP103" i="1"/>
  <c r="TFO103" i="1"/>
  <c r="TFN103" i="1"/>
  <c r="TFM103" i="1"/>
  <c r="TFL103" i="1"/>
  <c r="TFK103" i="1"/>
  <c r="TFJ103" i="1"/>
  <c r="TFI103" i="1"/>
  <c r="TFH103" i="1"/>
  <c r="TFG103" i="1"/>
  <c r="TFF103" i="1"/>
  <c r="TFE103" i="1"/>
  <c r="TFD103" i="1"/>
  <c r="TFC103" i="1"/>
  <c r="TFB103" i="1"/>
  <c r="TFA103" i="1"/>
  <c r="TEZ103" i="1"/>
  <c r="TEY103" i="1"/>
  <c r="TEX103" i="1"/>
  <c r="TEW103" i="1"/>
  <c r="TEV103" i="1"/>
  <c r="TEU103" i="1"/>
  <c r="TET103" i="1"/>
  <c r="TES103" i="1"/>
  <c r="TER103" i="1"/>
  <c r="TEQ103" i="1"/>
  <c r="TEP103" i="1"/>
  <c r="TEO103" i="1"/>
  <c r="TEN103" i="1"/>
  <c r="TEM103" i="1"/>
  <c r="TEL103" i="1"/>
  <c r="TEK103" i="1"/>
  <c r="TEJ103" i="1"/>
  <c r="TEI103" i="1"/>
  <c r="TEH103" i="1"/>
  <c r="TEG103" i="1"/>
  <c r="TEF103" i="1"/>
  <c r="TEE103" i="1"/>
  <c r="TED103" i="1"/>
  <c r="TEC103" i="1"/>
  <c r="TEB103" i="1"/>
  <c r="TEA103" i="1"/>
  <c r="TDZ103" i="1"/>
  <c r="TDY103" i="1"/>
  <c r="TDX103" i="1"/>
  <c r="TDW103" i="1"/>
  <c r="TDV103" i="1"/>
  <c r="TDU103" i="1"/>
  <c r="TDT103" i="1"/>
  <c r="TDS103" i="1"/>
  <c r="TDR103" i="1"/>
  <c r="TDQ103" i="1"/>
  <c r="TDP103" i="1"/>
  <c r="TDO103" i="1"/>
  <c r="TDN103" i="1"/>
  <c r="TDM103" i="1"/>
  <c r="TDL103" i="1"/>
  <c r="TDK103" i="1"/>
  <c r="TDJ103" i="1"/>
  <c r="TDI103" i="1"/>
  <c r="TDH103" i="1"/>
  <c r="TDG103" i="1"/>
  <c r="TDF103" i="1"/>
  <c r="TDE103" i="1"/>
  <c r="TDD103" i="1"/>
  <c r="TDC103" i="1"/>
  <c r="TDB103" i="1"/>
  <c r="TDA103" i="1"/>
  <c r="TCZ103" i="1"/>
  <c r="TCY103" i="1"/>
  <c r="TCX103" i="1"/>
  <c r="TCW103" i="1"/>
  <c r="TCV103" i="1"/>
  <c r="TCU103" i="1"/>
  <c r="TCT103" i="1"/>
  <c r="TCS103" i="1"/>
  <c r="TCR103" i="1"/>
  <c r="TCQ103" i="1"/>
  <c r="TCP103" i="1"/>
  <c r="TCO103" i="1"/>
  <c r="TCN103" i="1"/>
  <c r="TCM103" i="1"/>
  <c r="TCL103" i="1"/>
  <c r="TCK103" i="1"/>
  <c r="TCJ103" i="1"/>
  <c r="TCI103" i="1"/>
  <c r="TCH103" i="1"/>
  <c r="TCG103" i="1"/>
  <c r="TCF103" i="1"/>
  <c r="TCE103" i="1"/>
  <c r="TCD103" i="1"/>
  <c r="TCC103" i="1"/>
  <c r="TCB103" i="1"/>
  <c r="TCA103" i="1"/>
  <c r="TBZ103" i="1"/>
  <c r="TBY103" i="1"/>
  <c r="TBX103" i="1"/>
  <c r="TBW103" i="1"/>
  <c r="TBV103" i="1"/>
  <c r="TBU103" i="1"/>
  <c r="TBT103" i="1"/>
  <c r="TBS103" i="1"/>
  <c r="TBR103" i="1"/>
  <c r="TBQ103" i="1"/>
  <c r="TBP103" i="1"/>
  <c r="TBO103" i="1"/>
  <c r="TBN103" i="1"/>
  <c r="TBM103" i="1"/>
  <c r="TBL103" i="1"/>
  <c r="TBK103" i="1"/>
  <c r="TBJ103" i="1"/>
  <c r="TBI103" i="1"/>
  <c r="TBH103" i="1"/>
  <c r="TBG103" i="1"/>
  <c r="TBF103" i="1"/>
  <c r="TBE103" i="1"/>
  <c r="TBD103" i="1"/>
  <c r="TBC103" i="1"/>
  <c r="TBB103" i="1"/>
  <c r="TBA103" i="1"/>
  <c r="TAZ103" i="1"/>
  <c r="TAY103" i="1"/>
  <c r="TAX103" i="1"/>
  <c r="TAW103" i="1"/>
  <c r="TAV103" i="1"/>
  <c r="TAU103" i="1"/>
  <c r="TAT103" i="1"/>
  <c r="TAS103" i="1"/>
  <c r="TAR103" i="1"/>
  <c r="TAQ103" i="1"/>
  <c r="TAP103" i="1"/>
  <c r="TAO103" i="1"/>
  <c r="TAN103" i="1"/>
  <c r="TAM103" i="1"/>
  <c r="TAL103" i="1"/>
  <c r="TAK103" i="1"/>
  <c r="TAJ103" i="1"/>
  <c r="TAI103" i="1"/>
  <c r="TAH103" i="1"/>
  <c r="TAG103" i="1"/>
  <c r="TAF103" i="1"/>
  <c r="TAE103" i="1"/>
  <c r="TAD103" i="1"/>
  <c r="TAC103" i="1"/>
  <c r="TAB103" i="1"/>
  <c r="TAA103" i="1"/>
  <c r="SZZ103" i="1"/>
  <c r="SZY103" i="1"/>
  <c r="SZX103" i="1"/>
  <c r="SZW103" i="1"/>
  <c r="SZV103" i="1"/>
  <c r="SZU103" i="1"/>
  <c r="SZT103" i="1"/>
  <c r="SZS103" i="1"/>
  <c r="SZR103" i="1"/>
  <c r="SZQ103" i="1"/>
  <c r="SZP103" i="1"/>
  <c r="SZO103" i="1"/>
  <c r="SZN103" i="1"/>
  <c r="SZM103" i="1"/>
  <c r="SZL103" i="1"/>
  <c r="SZK103" i="1"/>
  <c r="SZJ103" i="1"/>
  <c r="SZI103" i="1"/>
  <c r="SZH103" i="1"/>
  <c r="SZG103" i="1"/>
  <c r="SZF103" i="1"/>
  <c r="SZE103" i="1"/>
  <c r="SZD103" i="1"/>
  <c r="SZC103" i="1"/>
  <c r="SZB103" i="1"/>
  <c r="SZA103" i="1"/>
  <c r="SYZ103" i="1"/>
  <c r="SYY103" i="1"/>
  <c r="SYX103" i="1"/>
  <c r="SYW103" i="1"/>
  <c r="SYV103" i="1"/>
  <c r="SYU103" i="1"/>
  <c r="SYT103" i="1"/>
  <c r="SYS103" i="1"/>
  <c r="SYR103" i="1"/>
  <c r="SYQ103" i="1"/>
  <c r="SYP103" i="1"/>
  <c r="SYO103" i="1"/>
  <c r="SYN103" i="1"/>
  <c r="SYM103" i="1"/>
  <c r="SYL103" i="1"/>
  <c r="SYK103" i="1"/>
  <c r="SYJ103" i="1"/>
  <c r="SYI103" i="1"/>
  <c r="SYH103" i="1"/>
  <c r="SYG103" i="1"/>
  <c r="SYF103" i="1"/>
  <c r="SYE103" i="1"/>
  <c r="SYD103" i="1"/>
  <c r="SYC103" i="1"/>
  <c r="SYB103" i="1"/>
  <c r="SYA103" i="1"/>
  <c r="SXZ103" i="1"/>
  <c r="SXY103" i="1"/>
  <c r="SXX103" i="1"/>
  <c r="SXW103" i="1"/>
  <c r="SXV103" i="1"/>
  <c r="SXU103" i="1"/>
  <c r="SXT103" i="1"/>
  <c r="SXS103" i="1"/>
  <c r="SXR103" i="1"/>
  <c r="SXQ103" i="1"/>
  <c r="SXP103" i="1"/>
  <c r="SXO103" i="1"/>
  <c r="SXN103" i="1"/>
  <c r="SXM103" i="1"/>
  <c r="SXL103" i="1"/>
  <c r="SXK103" i="1"/>
  <c r="SXJ103" i="1"/>
  <c r="SXI103" i="1"/>
  <c r="SXH103" i="1"/>
  <c r="SXG103" i="1"/>
  <c r="SXF103" i="1"/>
  <c r="SXE103" i="1"/>
  <c r="SXD103" i="1"/>
  <c r="SXC103" i="1"/>
  <c r="SXB103" i="1"/>
  <c r="SXA103" i="1"/>
  <c r="SWZ103" i="1"/>
  <c r="SWY103" i="1"/>
  <c r="SWX103" i="1"/>
  <c r="SWW103" i="1"/>
  <c r="SWV103" i="1"/>
  <c r="SWU103" i="1"/>
  <c r="SWT103" i="1"/>
  <c r="SWS103" i="1"/>
  <c r="SWR103" i="1"/>
  <c r="SWQ103" i="1"/>
  <c r="SWP103" i="1"/>
  <c r="SWO103" i="1"/>
  <c r="SWN103" i="1"/>
  <c r="SWM103" i="1"/>
  <c r="SWL103" i="1"/>
  <c r="SWK103" i="1"/>
  <c r="SWJ103" i="1"/>
  <c r="SWI103" i="1"/>
  <c r="SWH103" i="1"/>
  <c r="SWG103" i="1"/>
  <c r="SWF103" i="1"/>
  <c r="SWE103" i="1"/>
  <c r="SWD103" i="1"/>
  <c r="SWC103" i="1"/>
  <c r="SWB103" i="1"/>
  <c r="SWA103" i="1"/>
  <c r="SVZ103" i="1"/>
  <c r="SVY103" i="1"/>
  <c r="SVX103" i="1"/>
  <c r="SVW103" i="1"/>
  <c r="SVV103" i="1"/>
  <c r="SVU103" i="1"/>
  <c r="SVT103" i="1"/>
  <c r="SVS103" i="1"/>
  <c r="SVR103" i="1"/>
  <c r="SVQ103" i="1"/>
  <c r="SVP103" i="1"/>
  <c r="SVO103" i="1"/>
  <c r="SVN103" i="1"/>
  <c r="SVM103" i="1"/>
  <c r="SVL103" i="1"/>
  <c r="SVK103" i="1"/>
  <c r="SVJ103" i="1"/>
  <c r="SVI103" i="1"/>
  <c r="SVH103" i="1"/>
  <c r="SVG103" i="1"/>
  <c r="SVF103" i="1"/>
  <c r="SVE103" i="1"/>
  <c r="SVD103" i="1"/>
  <c r="SVC103" i="1"/>
  <c r="SVB103" i="1"/>
  <c r="SVA103" i="1"/>
  <c r="SUZ103" i="1"/>
  <c r="SUY103" i="1"/>
  <c r="SUX103" i="1"/>
  <c r="SUW103" i="1"/>
  <c r="SUV103" i="1"/>
  <c r="SUU103" i="1"/>
  <c r="SUT103" i="1"/>
  <c r="SUS103" i="1"/>
  <c r="SUR103" i="1"/>
  <c r="SUQ103" i="1"/>
  <c r="SUP103" i="1"/>
  <c r="SUO103" i="1"/>
  <c r="SUN103" i="1"/>
  <c r="SUM103" i="1"/>
  <c r="SUL103" i="1"/>
  <c r="SUK103" i="1"/>
  <c r="SUJ103" i="1"/>
  <c r="SUI103" i="1"/>
  <c r="SUH103" i="1"/>
  <c r="SUG103" i="1"/>
  <c r="SUF103" i="1"/>
  <c r="SUE103" i="1"/>
  <c r="SUD103" i="1"/>
  <c r="SUC103" i="1"/>
  <c r="SUB103" i="1"/>
  <c r="SUA103" i="1"/>
  <c r="STZ103" i="1"/>
  <c r="STY103" i="1"/>
  <c r="STX103" i="1"/>
  <c r="STW103" i="1"/>
  <c r="STV103" i="1"/>
  <c r="STU103" i="1"/>
  <c r="STT103" i="1"/>
  <c r="STS103" i="1"/>
  <c r="STR103" i="1"/>
  <c r="STQ103" i="1"/>
  <c r="STP103" i="1"/>
  <c r="STO103" i="1"/>
  <c r="STN103" i="1"/>
  <c r="STM103" i="1"/>
  <c r="STL103" i="1"/>
  <c r="STK103" i="1"/>
  <c r="STJ103" i="1"/>
  <c r="STI103" i="1"/>
  <c r="STH103" i="1"/>
  <c r="STG103" i="1"/>
  <c r="STF103" i="1"/>
  <c r="STE103" i="1"/>
  <c r="STD103" i="1"/>
  <c r="STC103" i="1"/>
  <c r="STB103" i="1"/>
  <c r="STA103" i="1"/>
  <c r="SSZ103" i="1"/>
  <c r="SSY103" i="1"/>
  <c r="SSX103" i="1"/>
  <c r="SSW103" i="1"/>
  <c r="SSV103" i="1"/>
  <c r="SSU103" i="1"/>
  <c r="SST103" i="1"/>
  <c r="SSS103" i="1"/>
  <c r="SSR103" i="1"/>
  <c r="SSQ103" i="1"/>
  <c r="SSP103" i="1"/>
  <c r="SSO103" i="1"/>
  <c r="SSN103" i="1"/>
  <c r="SSM103" i="1"/>
  <c r="SSL103" i="1"/>
  <c r="SSK103" i="1"/>
  <c r="SSJ103" i="1"/>
  <c r="SSI103" i="1"/>
  <c r="SSH103" i="1"/>
  <c r="SSG103" i="1"/>
  <c r="SSF103" i="1"/>
  <c r="SSE103" i="1"/>
  <c r="SSD103" i="1"/>
  <c r="SSC103" i="1"/>
  <c r="SSB103" i="1"/>
  <c r="SSA103" i="1"/>
  <c r="SRZ103" i="1"/>
  <c r="SRY103" i="1"/>
  <c r="SRX103" i="1"/>
  <c r="SRW103" i="1"/>
  <c r="SRV103" i="1"/>
  <c r="SRU103" i="1"/>
  <c r="SRT103" i="1"/>
  <c r="SRS103" i="1"/>
  <c r="SRR103" i="1"/>
  <c r="SRQ103" i="1"/>
  <c r="SRP103" i="1"/>
  <c r="SRO103" i="1"/>
  <c r="SRN103" i="1"/>
  <c r="SRM103" i="1"/>
  <c r="SRL103" i="1"/>
  <c r="SRK103" i="1"/>
  <c r="SRJ103" i="1"/>
  <c r="SRI103" i="1"/>
  <c r="SRH103" i="1"/>
  <c r="SRG103" i="1"/>
  <c r="SRF103" i="1"/>
  <c r="SRE103" i="1"/>
  <c r="SRD103" i="1"/>
  <c r="SRC103" i="1"/>
  <c r="SRB103" i="1"/>
  <c r="SRA103" i="1"/>
  <c r="SQZ103" i="1"/>
  <c r="SQY103" i="1"/>
  <c r="SQX103" i="1"/>
  <c r="SQW103" i="1"/>
  <c r="SQV103" i="1"/>
  <c r="SQU103" i="1"/>
  <c r="SQT103" i="1"/>
  <c r="SQS103" i="1"/>
  <c r="SQR103" i="1"/>
  <c r="SQQ103" i="1"/>
  <c r="SQP103" i="1"/>
  <c r="SQO103" i="1"/>
  <c r="SQN103" i="1"/>
  <c r="SQM103" i="1"/>
  <c r="SQL103" i="1"/>
  <c r="SQK103" i="1"/>
  <c r="SQJ103" i="1"/>
  <c r="SQI103" i="1"/>
  <c r="SQH103" i="1"/>
  <c r="SQG103" i="1"/>
  <c r="SQF103" i="1"/>
  <c r="SQE103" i="1"/>
  <c r="SQD103" i="1"/>
  <c r="SQC103" i="1"/>
  <c r="SQB103" i="1"/>
  <c r="SQA103" i="1"/>
  <c r="SPZ103" i="1"/>
  <c r="SPY103" i="1"/>
  <c r="SPX103" i="1"/>
  <c r="SPW103" i="1"/>
  <c r="SPV103" i="1"/>
  <c r="SPU103" i="1"/>
  <c r="SPT103" i="1"/>
  <c r="SPS103" i="1"/>
  <c r="SPR103" i="1"/>
  <c r="SPQ103" i="1"/>
  <c r="SPP103" i="1"/>
  <c r="SPO103" i="1"/>
  <c r="SPN103" i="1"/>
  <c r="SPM103" i="1"/>
  <c r="SPL103" i="1"/>
  <c r="SPK103" i="1"/>
  <c r="SPJ103" i="1"/>
  <c r="SPI103" i="1"/>
  <c r="SPH103" i="1"/>
  <c r="SPG103" i="1"/>
  <c r="SPF103" i="1"/>
  <c r="SPE103" i="1"/>
  <c r="SPD103" i="1"/>
  <c r="SPC103" i="1"/>
  <c r="SPB103" i="1"/>
  <c r="SPA103" i="1"/>
  <c r="SOZ103" i="1"/>
  <c r="SOY103" i="1"/>
  <c r="SOX103" i="1"/>
  <c r="SOW103" i="1"/>
  <c r="SOV103" i="1"/>
  <c r="SOU103" i="1"/>
  <c r="SOT103" i="1"/>
  <c r="SOS103" i="1"/>
  <c r="SOR103" i="1"/>
  <c r="SOQ103" i="1"/>
  <c r="SOP103" i="1"/>
  <c r="SOO103" i="1"/>
  <c r="SON103" i="1"/>
  <c r="SOM103" i="1"/>
  <c r="SOL103" i="1"/>
  <c r="SOK103" i="1"/>
  <c r="SOJ103" i="1"/>
  <c r="SOI103" i="1"/>
  <c r="SOH103" i="1"/>
  <c r="SOG103" i="1"/>
  <c r="SOF103" i="1"/>
  <c r="SOE103" i="1"/>
  <c r="SOD103" i="1"/>
  <c r="SOC103" i="1"/>
  <c r="SOB103" i="1"/>
  <c r="SOA103" i="1"/>
  <c r="SNZ103" i="1"/>
  <c r="SNY103" i="1"/>
  <c r="SNX103" i="1"/>
  <c r="SNW103" i="1"/>
  <c r="SNV103" i="1"/>
  <c r="SNU103" i="1"/>
  <c r="SNT103" i="1"/>
  <c r="SNS103" i="1"/>
  <c r="SNR103" i="1"/>
  <c r="SNQ103" i="1"/>
  <c r="SNP103" i="1"/>
  <c r="SNO103" i="1"/>
  <c r="SNN103" i="1"/>
  <c r="SNM103" i="1"/>
  <c r="SNL103" i="1"/>
  <c r="SNK103" i="1"/>
  <c r="SNJ103" i="1"/>
  <c r="SNI103" i="1"/>
  <c r="SNH103" i="1"/>
  <c r="SNG103" i="1"/>
  <c r="SNF103" i="1"/>
  <c r="SNE103" i="1"/>
  <c r="SND103" i="1"/>
  <c r="SNC103" i="1"/>
  <c r="SNB103" i="1"/>
  <c r="SNA103" i="1"/>
  <c r="SMZ103" i="1"/>
  <c r="SMY103" i="1"/>
  <c r="SMX103" i="1"/>
  <c r="SMW103" i="1"/>
  <c r="SMV103" i="1"/>
  <c r="SMU103" i="1"/>
  <c r="SMT103" i="1"/>
  <c r="SMS103" i="1"/>
  <c r="SMR103" i="1"/>
  <c r="SMQ103" i="1"/>
  <c r="SMP103" i="1"/>
  <c r="SMO103" i="1"/>
  <c r="SMN103" i="1"/>
  <c r="SMM103" i="1"/>
  <c r="SML103" i="1"/>
  <c r="SMK103" i="1"/>
  <c r="SMJ103" i="1"/>
  <c r="SMI103" i="1"/>
  <c r="SMH103" i="1"/>
  <c r="SMG103" i="1"/>
  <c r="SMF103" i="1"/>
  <c r="SME103" i="1"/>
  <c r="SMD103" i="1"/>
  <c r="SMC103" i="1"/>
  <c r="SMB103" i="1"/>
  <c r="SMA103" i="1"/>
  <c r="SLZ103" i="1"/>
  <c r="SLY103" i="1"/>
  <c r="SLX103" i="1"/>
  <c r="SLW103" i="1"/>
  <c r="SLV103" i="1"/>
  <c r="SLU103" i="1"/>
  <c r="SLT103" i="1"/>
  <c r="SLS103" i="1"/>
  <c r="SLR103" i="1"/>
  <c r="SLQ103" i="1"/>
  <c r="SLP103" i="1"/>
  <c r="SLO103" i="1"/>
  <c r="SLN103" i="1"/>
  <c r="SLM103" i="1"/>
  <c r="SLL103" i="1"/>
  <c r="SLK103" i="1"/>
  <c r="SLJ103" i="1"/>
  <c r="SLI103" i="1"/>
  <c r="SLH103" i="1"/>
  <c r="SLG103" i="1"/>
  <c r="SLF103" i="1"/>
  <c r="SLE103" i="1"/>
  <c r="SLD103" i="1"/>
  <c r="SLC103" i="1"/>
  <c r="SLB103" i="1"/>
  <c r="SLA103" i="1"/>
  <c r="SKZ103" i="1"/>
  <c r="SKY103" i="1"/>
  <c r="SKX103" i="1"/>
  <c r="SKW103" i="1"/>
  <c r="SKV103" i="1"/>
  <c r="SKU103" i="1"/>
  <c r="SKT103" i="1"/>
  <c r="SKS103" i="1"/>
  <c r="SKR103" i="1"/>
  <c r="SKQ103" i="1"/>
  <c r="SKP103" i="1"/>
  <c r="SKO103" i="1"/>
  <c r="SKN103" i="1"/>
  <c r="SKM103" i="1"/>
  <c r="SKL103" i="1"/>
  <c r="SKK103" i="1"/>
  <c r="SKJ103" i="1"/>
  <c r="SKI103" i="1"/>
  <c r="SKH103" i="1"/>
  <c r="SKG103" i="1"/>
  <c r="SKF103" i="1"/>
  <c r="SKE103" i="1"/>
  <c r="SKD103" i="1"/>
  <c r="SKC103" i="1"/>
  <c r="SKB103" i="1"/>
  <c r="SKA103" i="1"/>
  <c r="SJZ103" i="1"/>
  <c r="SJY103" i="1"/>
  <c r="SJX103" i="1"/>
  <c r="SJW103" i="1"/>
  <c r="SJV103" i="1"/>
  <c r="SJU103" i="1"/>
  <c r="SJT103" i="1"/>
  <c r="SJS103" i="1"/>
  <c r="SJR103" i="1"/>
  <c r="SJQ103" i="1"/>
  <c r="SJP103" i="1"/>
  <c r="SJO103" i="1"/>
  <c r="SJN103" i="1"/>
  <c r="SJM103" i="1"/>
  <c r="SJL103" i="1"/>
  <c r="SJK103" i="1"/>
  <c r="SJJ103" i="1"/>
  <c r="SJI103" i="1"/>
  <c r="SJH103" i="1"/>
  <c r="SJG103" i="1"/>
  <c r="SJF103" i="1"/>
  <c r="SJE103" i="1"/>
  <c r="SJD103" i="1"/>
  <c r="SJC103" i="1"/>
  <c r="SJB103" i="1"/>
  <c r="SJA103" i="1"/>
  <c r="SIZ103" i="1"/>
  <c r="SIY103" i="1"/>
  <c r="SIX103" i="1"/>
  <c r="SIW103" i="1"/>
  <c r="SIV103" i="1"/>
  <c r="SIU103" i="1"/>
  <c r="SIT103" i="1"/>
  <c r="SIS103" i="1"/>
  <c r="SIR103" i="1"/>
  <c r="SIQ103" i="1"/>
  <c r="SIP103" i="1"/>
  <c r="SIO103" i="1"/>
  <c r="SIN103" i="1"/>
  <c r="SIM103" i="1"/>
  <c r="SIL103" i="1"/>
  <c r="SIK103" i="1"/>
  <c r="SIJ103" i="1"/>
  <c r="SII103" i="1"/>
  <c r="SIH103" i="1"/>
  <c r="SIG103" i="1"/>
  <c r="SIF103" i="1"/>
  <c r="SIE103" i="1"/>
  <c r="SID103" i="1"/>
  <c r="SIC103" i="1"/>
  <c r="SIB103" i="1"/>
  <c r="SIA103" i="1"/>
  <c r="SHZ103" i="1"/>
  <c r="SHY103" i="1"/>
  <c r="SHX103" i="1"/>
  <c r="SHW103" i="1"/>
  <c r="SHV103" i="1"/>
  <c r="SHU103" i="1"/>
  <c r="SHT103" i="1"/>
  <c r="SHS103" i="1"/>
  <c r="SHR103" i="1"/>
  <c r="SHQ103" i="1"/>
  <c r="SHP103" i="1"/>
  <c r="SHO103" i="1"/>
  <c r="SHN103" i="1"/>
  <c r="SHM103" i="1"/>
  <c r="SHL103" i="1"/>
  <c r="SHK103" i="1"/>
  <c r="SHJ103" i="1"/>
  <c r="SHI103" i="1"/>
  <c r="SHH103" i="1"/>
  <c r="SHG103" i="1"/>
  <c r="SHF103" i="1"/>
  <c r="SHE103" i="1"/>
  <c r="SHD103" i="1"/>
  <c r="SHC103" i="1"/>
  <c r="SHB103" i="1"/>
  <c r="SHA103" i="1"/>
  <c r="SGZ103" i="1"/>
  <c r="SGY103" i="1"/>
  <c r="SGX103" i="1"/>
  <c r="SGW103" i="1"/>
  <c r="SGV103" i="1"/>
  <c r="SGU103" i="1"/>
  <c r="SGT103" i="1"/>
  <c r="SGS103" i="1"/>
  <c r="SGR103" i="1"/>
  <c r="SGQ103" i="1"/>
  <c r="SGP103" i="1"/>
  <c r="SGO103" i="1"/>
  <c r="SGN103" i="1"/>
  <c r="SGM103" i="1"/>
  <c r="SGL103" i="1"/>
  <c r="SGK103" i="1"/>
  <c r="SGJ103" i="1"/>
  <c r="SGI103" i="1"/>
  <c r="SGH103" i="1"/>
  <c r="SGG103" i="1"/>
  <c r="SGF103" i="1"/>
  <c r="SGE103" i="1"/>
  <c r="SGD103" i="1"/>
  <c r="SGC103" i="1"/>
  <c r="SGB103" i="1"/>
  <c r="SGA103" i="1"/>
  <c r="SFZ103" i="1"/>
  <c r="SFY103" i="1"/>
  <c r="SFX103" i="1"/>
  <c r="SFW103" i="1"/>
  <c r="SFV103" i="1"/>
  <c r="SFU103" i="1"/>
  <c r="SFT103" i="1"/>
  <c r="SFS103" i="1"/>
  <c r="SFR103" i="1"/>
  <c r="SFQ103" i="1"/>
  <c r="SFP103" i="1"/>
  <c r="SFO103" i="1"/>
  <c r="SFN103" i="1"/>
  <c r="SFM103" i="1"/>
  <c r="SFL103" i="1"/>
  <c r="SFK103" i="1"/>
  <c r="SFJ103" i="1"/>
  <c r="SFI103" i="1"/>
  <c r="SFH103" i="1"/>
  <c r="SFG103" i="1"/>
  <c r="SFF103" i="1"/>
  <c r="SFE103" i="1"/>
  <c r="SFD103" i="1"/>
  <c r="SFC103" i="1"/>
  <c r="SFB103" i="1"/>
  <c r="SFA103" i="1"/>
  <c r="SEZ103" i="1"/>
  <c r="SEY103" i="1"/>
  <c r="SEX103" i="1"/>
  <c r="SEW103" i="1"/>
  <c r="SEV103" i="1"/>
  <c r="SEU103" i="1"/>
  <c r="SET103" i="1"/>
  <c r="SES103" i="1"/>
  <c r="SER103" i="1"/>
  <c r="SEQ103" i="1"/>
  <c r="SEP103" i="1"/>
  <c r="SEO103" i="1"/>
  <c r="SEN103" i="1"/>
  <c r="SEM103" i="1"/>
  <c r="SEL103" i="1"/>
  <c r="SEK103" i="1"/>
  <c r="SEJ103" i="1"/>
  <c r="SEI103" i="1"/>
  <c r="SEH103" i="1"/>
  <c r="SEG103" i="1"/>
  <c r="SEF103" i="1"/>
  <c r="SEE103" i="1"/>
  <c r="SED103" i="1"/>
  <c r="SEC103" i="1"/>
  <c r="SEB103" i="1"/>
  <c r="SEA103" i="1"/>
  <c r="SDZ103" i="1"/>
  <c r="SDY103" i="1"/>
  <c r="SDX103" i="1"/>
  <c r="SDW103" i="1"/>
  <c r="SDV103" i="1"/>
  <c r="SDU103" i="1"/>
  <c r="SDT103" i="1"/>
  <c r="SDS103" i="1"/>
  <c r="SDR103" i="1"/>
  <c r="SDQ103" i="1"/>
  <c r="SDP103" i="1"/>
  <c r="SDO103" i="1"/>
  <c r="SDN103" i="1"/>
  <c r="SDM103" i="1"/>
  <c r="SDL103" i="1"/>
  <c r="SDK103" i="1"/>
  <c r="SDJ103" i="1"/>
  <c r="SDI103" i="1"/>
  <c r="SDH103" i="1"/>
  <c r="SDG103" i="1"/>
  <c r="SDF103" i="1"/>
  <c r="SDE103" i="1"/>
  <c r="SDD103" i="1"/>
  <c r="SDC103" i="1"/>
  <c r="SDB103" i="1"/>
  <c r="SDA103" i="1"/>
  <c r="SCZ103" i="1"/>
  <c r="SCY103" i="1"/>
  <c r="SCX103" i="1"/>
  <c r="SCW103" i="1"/>
  <c r="SCV103" i="1"/>
  <c r="SCU103" i="1"/>
  <c r="SCT103" i="1"/>
  <c r="SCS103" i="1"/>
  <c r="SCR103" i="1"/>
  <c r="SCQ103" i="1"/>
  <c r="SCP103" i="1"/>
  <c r="SCO103" i="1"/>
  <c r="SCN103" i="1"/>
  <c r="SCM103" i="1"/>
  <c r="SCL103" i="1"/>
  <c r="SCK103" i="1"/>
  <c r="SCJ103" i="1"/>
  <c r="SCI103" i="1"/>
  <c r="SCH103" i="1"/>
  <c r="SCG103" i="1"/>
  <c r="SCF103" i="1"/>
  <c r="SCE103" i="1"/>
  <c r="SCD103" i="1"/>
  <c r="SCC103" i="1"/>
  <c r="SCB103" i="1"/>
  <c r="SCA103" i="1"/>
  <c r="SBZ103" i="1"/>
  <c r="SBY103" i="1"/>
  <c r="SBX103" i="1"/>
  <c r="SBW103" i="1"/>
  <c r="SBV103" i="1"/>
  <c r="SBU103" i="1"/>
  <c r="SBT103" i="1"/>
  <c r="SBS103" i="1"/>
  <c r="SBR103" i="1"/>
  <c r="SBQ103" i="1"/>
  <c r="SBP103" i="1"/>
  <c r="SBO103" i="1"/>
  <c r="SBN103" i="1"/>
  <c r="SBM103" i="1"/>
  <c r="SBL103" i="1"/>
  <c r="SBK103" i="1"/>
  <c r="SBJ103" i="1"/>
  <c r="SBI103" i="1"/>
  <c r="SBH103" i="1"/>
  <c r="SBG103" i="1"/>
  <c r="SBF103" i="1"/>
  <c r="SBE103" i="1"/>
  <c r="SBD103" i="1"/>
  <c r="SBC103" i="1"/>
  <c r="SBB103" i="1"/>
  <c r="SBA103" i="1"/>
  <c r="SAZ103" i="1"/>
  <c r="SAY103" i="1"/>
  <c r="SAX103" i="1"/>
  <c r="SAW103" i="1"/>
  <c r="SAV103" i="1"/>
  <c r="SAU103" i="1"/>
  <c r="SAT103" i="1"/>
  <c r="SAS103" i="1"/>
  <c r="SAR103" i="1"/>
  <c r="SAQ103" i="1"/>
  <c r="SAP103" i="1"/>
  <c r="SAO103" i="1"/>
  <c r="SAN103" i="1"/>
  <c r="SAM103" i="1"/>
  <c r="SAL103" i="1"/>
  <c r="SAK103" i="1"/>
  <c r="SAJ103" i="1"/>
  <c r="SAI103" i="1"/>
  <c r="SAH103" i="1"/>
  <c r="SAG103" i="1"/>
  <c r="SAF103" i="1"/>
  <c r="SAE103" i="1"/>
  <c r="SAD103" i="1"/>
  <c r="SAC103" i="1"/>
  <c r="SAB103" i="1"/>
  <c r="SAA103" i="1"/>
  <c r="RZZ103" i="1"/>
  <c r="RZY103" i="1"/>
  <c r="RZX103" i="1"/>
  <c r="RZW103" i="1"/>
  <c r="RZV103" i="1"/>
  <c r="RZU103" i="1"/>
  <c r="RZT103" i="1"/>
  <c r="RZS103" i="1"/>
  <c r="RZR103" i="1"/>
  <c r="RZQ103" i="1"/>
  <c r="RZP103" i="1"/>
  <c r="RZO103" i="1"/>
  <c r="RZN103" i="1"/>
  <c r="RZM103" i="1"/>
  <c r="RZL103" i="1"/>
  <c r="RZK103" i="1"/>
  <c r="RZJ103" i="1"/>
  <c r="RZI103" i="1"/>
  <c r="RZH103" i="1"/>
  <c r="RZG103" i="1"/>
  <c r="RZF103" i="1"/>
  <c r="RZE103" i="1"/>
  <c r="RZD103" i="1"/>
  <c r="RZC103" i="1"/>
  <c r="RZB103" i="1"/>
  <c r="RZA103" i="1"/>
  <c r="RYZ103" i="1"/>
  <c r="RYY103" i="1"/>
  <c r="RYX103" i="1"/>
  <c r="RYW103" i="1"/>
  <c r="RYV103" i="1"/>
  <c r="RYU103" i="1"/>
  <c r="RYT103" i="1"/>
  <c r="RYS103" i="1"/>
  <c r="RYR103" i="1"/>
  <c r="RYQ103" i="1"/>
  <c r="RYP103" i="1"/>
  <c r="RYO103" i="1"/>
  <c r="RYN103" i="1"/>
  <c r="RYM103" i="1"/>
  <c r="RYL103" i="1"/>
  <c r="RYK103" i="1"/>
  <c r="RYJ103" i="1"/>
  <c r="RYI103" i="1"/>
  <c r="RYH103" i="1"/>
  <c r="RYG103" i="1"/>
  <c r="RYF103" i="1"/>
  <c r="RYE103" i="1"/>
  <c r="RYD103" i="1"/>
  <c r="RYC103" i="1"/>
  <c r="RYB103" i="1"/>
  <c r="RYA103" i="1"/>
  <c r="RXZ103" i="1"/>
  <c r="RXY103" i="1"/>
  <c r="RXX103" i="1"/>
  <c r="RXW103" i="1"/>
  <c r="RXV103" i="1"/>
  <c r="RXU103" i="1"/>
  <c r="RXT103" i="1"/>
  <c r="RXS103" i="1"/>
  <c r="RXR103" i="1"/>
  <c r="RXQ103" i="1"/>
  <c r="RXP103" i="1"/>
  <c r="RXO103" i="1"/>
  <c r="RXN103" i="1"/>
  <c r="RXM103" i="1"/>
  <c r="RXL103" i="1"/>
  <c r="RXK103" i="1"/>
  <c r="RXJ103" i="1"/>
  <c r="RXI103" i="1"/>
  <c r="RXH103" i="1"/>
  <c r="RXG103" i="1"/>
  <c r="RXF103" i="1"/>
  <c r="RXE103" i="1"/>
  <c r="RXD103" i="1"/>
  <c r="RXC103" i="1"/>
  <c r="RXB103" i="1"/>
  <c r="RXA103" i="1"/>
  <c r="RWZ103" i="1"/>
  <c r="RWY103" i="1"/>
  <c r="RWX103" i="1"/>
  <c r="RWW103" i="1"/>
  <c r="RWV103" i="1"/>
  <c r="RWU103" i="1"/>
  <c r="RWT103" i="1"/>
  <c r="RWS103" i="1"/>
  <c r="RWR103" i="1"/>
  <c r="RWQ103" i="1"/>
  <c r="RWP103" i="1"/>
  <c r="RWO103" i="1"/>
  <c r="RWN103" i="1"/>
  <c r="RWM103" i="1"/>
  <c r="RWL103" i="1"/>
  <c r="RWK103" i="1"/>
  <c r="RWJ103" i="1"/>
  <c r="RWI103" i="1"/>
  <c r="RWH103" i="1"/>
  <c r="RWG103" i="1"/>
  <c r="RWF103" i="1"/>
  <c r="RWE103" i="1"/>
  <c r="RWD103" i="1"/>
  <c r="RWC103" i="1"/>
  <c r="RWB103" i="1"/>
  <c r="RWA103" i="1"/>
  <c r="RVZ103" i="1"/>
  <c r="RVY103" i="1"/>
  <c r="RVX103" i="1"/>
  <c r="RVW103" i="1"/>
  <c r="RVV103" i="1"/>
  <c r="RVU103" i="1"/>
  <c r="RVT103" i="1"/>
  <c r="RVS103" i="1"/>
  <c r="RVR103" i="1"/>
  <c r="RVQ103" i="1"/>
  <c r="RVP103" i="1"/>
  <c r="RVO103" i="1"/>
  <c r="RVN103" i="1"/>
  <c r="RVM103" i="1"/>
  <c r="RVL103" i="1"/>
  <c r="RVK103" i="1"/>
  <c r="RVJ103" i="1"/>
  <c r="RVI103" i="1"/>
  <c r="RVH103" i="1"/>
  <c r="RVG103" i="1"/>
  <c r="RVF103" i="1"/>
  <c r="RVE103" i="1"/>
  <c r="RVD103" i="1"/>
  <c r="RVC103" i="1"/>
  <c r="RVB103" i="1"/>
  <c r="RVA103" i="1"/>
  <c r="RUZ103" i="1"/>
  <c r="RUY103" i="1"/>
  <c r="RUX103" i="1"/>
  <c r="RUW103" i="1"/>
  <c r="RUV103" i="1"/>
  <c r="RUU103" i="1"/>
  <c r="RUT103" i="1"/>
  <c r="RUS103" i="1"/>
  <c r="RUR103" i="1"/>
  <c r="RUQ103" i="1"/>
  <c r="RUP103" i="1"/>
  <c r="RUO103" i="1"/>
  <c r="RUN103" i="1"/>
  <c r="RUM103" i="1"/>
  <c r="RUL103" i="1"/>
  <c r="RUK103" i="1"/>
  <c r="RUJ103" i="1"/>
  <c r="RUI103" i="1"/>
  <c r="RUH103" i="1"/>
  <c r="RUG103" i="1"/>
  <c r="RUF103" i="1"/>
  <c r="RUE103" i="1"/>
  <c r="RUD103" i="1"/>
  <c r="RUC103" i="1"/>
  <c r="RUB103" i="1"/>
  <c r="RUA103" i="1"/>
  <c r="RTZ103" i="1"/>
  <c r="RTY103" i="1"/>
  <c r="RTX103" i="1"/>
  <c r="RTW103" i="1"/>
  <c r="RTV103" i="1"/>
  <c r="RTU103" i="1"/>
  <c r="RTT103" i="1"/>
  <c r="RTS103" i="1"/>
  <c r="RTR103" i="1"/>
  <c r="RTQ103" i="1"/>
  <c r="RTP103" i="1"/>
  <c r="RTO103" i="1"/>
  <c r="RTN103" i="1"/>
  <c r="RTM103" i="1"/>
  <c r="RTL103" i="1"/>
  <c r="RTK103" i="1"/>
  <c r="RTJ103" i="1"/>
  <c r="RTI103" i="1"/>
  <c r="RTH103" i="1"/>
  <c r="RTG103" i="1"/>
  <c r="RTF103" i="1"/>
  <c r="RTE103" i="1"/>
  <c r="RTD103" i="1"/>
  <c r="RTC103" i="1"/>
  <c r="RTB103" i="1"/>
  <c r="RTA103" i="1"/>
  <c r="RSZ103" i="1"/>
  <c r="RSY103" i="1"/>
  <c r="RSX103" i="1"/>
  <c r="RSW103" i="1"/>
  <c r="RSV103" i="1"/>
  <c r="RSU103" i="1"/>
  <c r="RST103" i="1"/>
  <c r="RSS103" i="1"/>
  <c r="RSR103" i="1"/>
  <c r="RSQ103" i="1"/>
  <c r="RSP103" i="1"/>
  <c r="RSO103" i="1"/>
  <c r="RSN103" i="1"/>
  <c r="RSM103" i="1"/>
  <c r="RSL103" i="1"/>
  <c r="RSK103" i="1"/>
  <c r="RSJ103" i="1"/>
  <c r="RSI103" i="1"/>
  <c r="RSH103" i="1"/>
  <c r="RSG103" i="1"/>
  <c r="RSF103" i="1"/>
  <c r="RSE103" i="1"/>
  <c r="RSD103" i="1"/>
  <c r="RSC103" i="1"/>
  <c r="RSB103" i="1"/>
  <c r="RSA103" i="1"/>
  <c r="RRZ103" i="1"/>
  <c r="RRY103" i="1"/>
  <c r="RRX103" i="1"/>
  <c r="RRW103" i="1"/>
  <c r="RRV103" i="1"/>
  <c r="RRU103" i="1"/>
  <c r="RRT103" i="1"/>
  <c r="RRS103" i="1"/>
  <c r="RRR103" i="1"/>
  <c r="RRQ103" i="1"/>
  <c r="RRP103" i="1"/>
  <c r="RRO103" i="1"/>
  <c r="RRN103" i="1"/>
  <c r="RRM103" i="1"/>
  <c r="RRL103" i="1"/>
  <c r="RRK103" i="1"/>
  <c r="RRJ103" i="1"/>
  <c r="RRI103" i="1"/>
  <c r="RRH103" i="1"/>
  <c r="RRG103" i="1"/>
  <c r="RRF103" i="1"/>
  <c r="RRE103" i="1"/>
  <c r="RRD103" i="1"/>
  <c r="RRC103" i="1"/>
  <c r="RRB103" i="1"/>
  <c r="RRA103" i="1"/>
  <c r="RQZ103" i="1"/>
  <c r="RQY103" i="1"/>
  <c r="RQX103" i="1"/>
  <c r="RQW103" i="1"/>
  <c r="RQV103" i="1"/>
  <c r="RQU103" i="1"/>
  <c r="RQT103" i="1"/>
  <c r="RQS103" i="1"/>
  <c r="RQR103" i="1"/>
  <c r="RQQ103" i="1"/>
  <c r="RQP103" i="1"/>
  <c r="RQO103" i="1"/>
  <c r="RQN103" i="1"/>
  <c r="RQM103" i="1"/>
  <c r="RQL103" i="1"/>
  <c r="RQK103" i="1"/>
  <c r="RQJ103" i="1"/>
  <c r="RQI103" i="1"/>
  <c r="RQH103" i="1"/>
  <c r="RQG103" i="1"/>
  <c r="RQF103" i="1"/>
  <c r="RQE103" i="1"/>
  <c r="RQD103" i="1"/>
  <c r="RQC103" i="1"/>
  <c r="RQB103" i="1"/>
  <c r="RQA103" i="1"/>
  <c r="RPZ103" i="1"/>
  <c r="RPY103" i="1"/>
  <c r="RPX103" i="1"/>
  <c r="RPW103" i="1"/>
  <c r="RPV103" i="1"/>
  <c r="RPU103" i="1"/>
  <c r="RPT103" i="1"/>
  <c r="RPS103" i="1"/>
  <c r="RPR103" i="1"/>
  <c r="RPQ103" i="1"/>
  <c r="RPP103" i="1"/>
  <c r="RPO103" i="1"/>
  <c r="RPN103" i="1"/>
  <c r="RPM103" i="1"/>
  <c r="RPL103" i="1"/>
  <c r="RPK103" i="1"/>
  <c r="RPJ103" i="1"/>
  <c r="RPI103" i="1"/>
  <c r="RPH103" i="1"/>
  <c r="RPG103" i="1"/>
  <c r="RPF103" i="1"/>
  <c r="RPE103" i="1"/>
  <c r="RPD103" i="1"/>
  <c r="RPC103" i="1"/>
  <c r="RPB103" i="1"/>
  <c r="RPA103" i="1"/>
  <c r="ROZ103" i="1"/>
  <c r="ROY103" i="1"/>
  <c r="ROX103" i="1"/>
  <c r="ROW103" i="1"/>
  <c r="ROV103" i="1"/>
  <c r="ROU103" i="1"/>
  <c r="ROT103" i="1"/>
  <c r="ROS103" i="1"/>
  <c r="ROR103" i="1"/>
  <c r="ROQ103" i="1"/>
  <c r="ROP103" i="1"/>
  <c r="ROO103" i="1"/>
  <c r="RON103" i="1"/>
  <c r="ROM103" i="1"/>
  <c r="ROL103" i="1"/>
  <c r="ROK103" i="1"/>
  <c r="ROJ103" i="1"/>
  <c r="ROI103" i="1"/>
  <c r="ROH103" i="1"/>
  <c r="ROG103" i="1"/>
  <c r="ROF103" i="1"/>
  <c r="ROE103" i="1"/>
  <c r="ROD103" i="1"/>
  <c r="ROC103" i="1"/>
  <c r="ROB103" i="1"/>
  <c r="ROA103" i="1"/>
  <c r="RNZ103" i="1"/>
  <c r="RNY103" i="1"/>
  <c r="RNX103" i="1"/>
  <c r="RNW103" i="1"/>
  <c r="RNV103" i="1"/>
  <c r="RNU103" i="1"/>
  <c r="RNT103" i="1"/>
  <c r="RNS103" i="1"/>
  <c r="RNR103" i="1"/>
  <c r="RNQ103" i="1"/>
  <c r="RNP103" i="1"/>
  <c r="RNO103" i="1"/>
  <c r="RNN103" i="1"/>
  <c r="RNM103" i="1"/>
  <c r="RNL103" i="1"/>
  <c r="RNK103" i="1"/>
  <c r="RNJ103" i="1"/>
  <c r="RNI103" i="1"/>
  <c r="RNH103" i="1"/>
  <c r="RNG103" i="1"/>
  <c r="RNF103" i="1"/>
  <c r="RNE103" i="1"/>
  <c r="RND103" i="1"/>
  <c r="RNC103" i="1"/>
  <c r="RNB103" i="1"/>
  <c r="RNA103" i="1"/>
  <c r="RMZ103" i="1"/>
  <c r="RMY103" i="1"/>
  <c r="RMX103" i="1"/>
  <c r="RMW103" i="1"/>
  <c r="RMV103" i="1"/>
  <c r="RMU103" i="1"/>
  <c r="RMT103" i="1"/>
  <c r="RMS103" i="1"/>
  <c r="RMR103" i="1"/>
  <c r="RMQ103" i="1"/>
  <c r="RMP103" i="1"/>
  <c r="RMO103" i="1"/>
  <c r="RMN103" i="1"/>
  <c r="RMM103" i="1"/>
  <c r="RML103" i="1"/>
  <c r="RMK103" i="1"/>
  <c r="RMJ103" i="1"/>
  <c r="RMI103" i="1"/>
  <c r="RMH103" i="1"/>
  <c r="RMG103" i="1"/>
  <c r="RMF103" i="1"/>
  <c r="RME103" i="1"/>
  <c r="RMD103" i="1"/>
  <c r="RMC103" i="1"/>
  <c r="RMB103" i="1"/>
  <c r="RMA103" i="1"/>
  <c r="RLZ103" i="1"/>
  <c r="RLY103" i="1"/>
  <c r="RLX103" i="1"/>
  <c r="RLW103" i="1"/>
  <c r="RLV103" i="1"/>
  <c r="RLU103" i="1"/>
  <c r="RLT103" i="1"/>
  <c r="RLS103" i="1"/>
  <c r="RLR103" i="1"/>
  <c r="RLQ103" i="1"/>
  <c r="RLP103" i="1"/>
  <c r="RLO103" i="1"/>
  <c r="RLN103" i="1"/>
  <c r="RLM103" i="1"/>
  <c r="RLL103" i="1"/>
  <c r="RLK103" i="1"/>
  <c r="RLJ103" i="1"/>
  <c r="RLI103" i="1"/>
  <c r="RLH103" i="1"/>
  <c r="RLG103" i="1"/>
  <c r="RLF103" i="1"/>
  <c r="RLE103" i="1"/>
  <c r="RLD103" i="1"/>
  <c r="RLC103" i="1"/>
  <c r="RLB103" i="1"/>
  <c r="RLA103" i="1"/>
  <c r="RKZ103" i="1"/>
  <c r="RKY103" i="1"/>
  <c r="RKX103" i="1"/>
  <c r="RKW103" i="1"/>
  <c r="RKV103" i="1"/>
  <c r="RKU103" i="1"/>
  <c r="RKT103" i="1"/>
  <c r="RKS103" i="1"/>
  <c r="RKR103" i="1"/>
  <c r="RKQ103" i="1"/>
  <c r="RKP103" i="1"/>
  <c r="RKO103" i="1"/>
  <c r="RKN103" i="1"/>
  <c r="RKM103" i="1"/>
  <c r="RKL103" i="1"/>
  <c r="RKK103" i="1"/>
  <c r="RKJ103" i="1"/>
  <c r="RKI103" i="1"/>
  <c r="RKH103" i="1"/>
  <c r="RKG103" i="1"/>
  <c r="RKF103" i="1"/>
  <c r="RKE103" i="1"/>
  <c r="RKD103" i="1"/>
  <c r="RKC103" i="1"/>
  <c r="RKB103" i="1"/>
  <c r="RKA103" i="1"/>
  <c r="RJZ103" i="1"/>
  <c r="RJY103" i="1"/>
  <c r="RJX103" i="1"/>
  <c r="RJW103" i="1"/>
  <c r="RJV103" i="1"/>
  <c r="RJU103" i="1"/>
  <c r="RJT103" i="1"/>
  <c r="RJS103" i="1"/>
  <c r="RJR103" i="1"/>
  <c r="RJQ103" i="1"/>
  <c r="RJP103" i="1"/>
  <c r="RJO103" i="1"/>
  <c r="RJN103" i="1"/>
  <c r="RJM103" i="1"/>
  <c r="RJL103" i="1"/>
  <c r="RJK103" i="1"/>
  <c r="RJJ103" i="1"/>
  <c r="RJI103" i="1"/>
  <c r="RJH103" i="1"/>
  <c r="RJG103" i="1"/>
  <c r="RJF103" i="1"/>
  <c r="RJE103" i="1"/>
  <c r="RJD103" i="1"/>
  <c r="RJC103" i="1"/>
  <c r="RJB103" i="1"/>
  <c r="RJA103" i="1"/>
  <c r="RIZ103" i="1"/>
  <c r="RIY103" i="1"/>
  <c r="RIX103" i="1"/>
  <c r="RIW103" i="1"/>
  <c r="RIV103" i="1"/>
  <c r="RIU103" i="1"/>
  <c r="RIT103" i="1"/>
  <c r="RIS103" i="1"/>
  <c r="RIR103" i="1"/>
  <c r="RIQ103" i="1"/>
  <c r="RIP103" i="1"/>
  <c r="RIO103" i="1"/>
  <c r="RIN103" i="1"/>
  <c r="RIM103" i="1"/>
  <c r="RIL103" i="1"/>
  <c r="RIK103" i="1"/>
  <c r="RIJ103" i="1"/>
  <c r="RII103" i="1"/>
  <c r="RIH103" i="1"/>
  <c r="RIG103" i="1"/>
  <c r="RIF103" i="1"/>
  <c r="RIE103" i="1"/>
  <c r="RID103" i="1"/>
  <c r="RIC103" i="1"/>
  <c r="RIB103" i="1"/>
  <c r="RIA103" i="1"/>
  <c r="RHZ103" i="1"/>
  <c r="RHY103" i="1"/>
  <c r="RHX103" i="1"/>
  <c r="RHW103" i="1"/>
  <c r="RHV103" i="1"/>
  <c r="RHU103" i="1"/>
  <c r="RHT103" i="1"/>
  <c r="RHS103" i="1"/>
  <c r="RHR103" i="1"/>
  <c r="RHQ103" i="1"/>
  <c r="RHP103" i="1"/>
  <c r="RHO103" i="1"/>
  <c r="RHN103" i="1"/>
  <c r="RHM103" i="1"/>
  <c r="RHL103" i="1"/>
  <c r="RHK103" i="1"/>
  <c r="RHJ103" i="1"/>
  <c r="RHI103" i="1"/>
  <c r="RHH103" i="1"/>
  <c r="RHG103" i="1"/>
  <c r="RHF103" i="1"/>
  <c r="RHE103" i="1"/>
  <c r="RHD103" i="1"/>
  <c r="RHC103" i="1"/>
  <c r="RHB103" i="1"/>
  <c r="RHA103" i="1"/>
  <c r="RGZ103" i="1"/>
  <c r="RGY103" i="1"/>
  <c r="RGX103" i="1"/>
  <c r="RGW103" i="1"/>
  <c r="RGV103" i="1"/>
  <c r="RGU103" i="1"/>
  <c r="RGT103" i="1"/>
  <c r="RGS103" i="1"/>
  <c r="RGR103" i="1"/>
  <c r="RGQ103" i="1"/>
  <c r="RGP103" i="1"/>
  <c r="RGO103" i="1"/>
  <c r="RGN103" i="1"/>
  <c r="RGM103" i="1"/>
  <c r="RGL103" i="1"/>
  <c r="RGK103" i="1"/>
  <c r="RGJ103" i="1"/>
  <c r="RGI103" i="1"/>
  <c r="RGH103" i="1"/>
  <c r="RGG103" i="1"/>
  <c r="RGF103" i="1"/>
  <c r="RGE103" i="1"/>
  <c r="RGD103" i="1"/>
  <c r="RGC103" i="1"/>
  <c r="RGB103" i="1"/>
  <c r="RGA103" i="1"/>
  <c r="RFZ103" i="1"/>
  <c r="RFY103" i="1"/>
  <c r="RFX103" i="1"/>
  <c r="RFW103" i="1"/>
  <c r="RFV103" i="1"/>
  <c r="RFU103" i="1"/>
  <c r="RFT103" i="1"/>
  <c r="RFS103" i="1"/>
  <c r="RFR103" i="1"/>
  <c r="RFQ103" i="1"/>
  <c r="RFP103" i="1"/>
  <c r="RFO103" i="1"/>
  <c r="RFN103" i="1"/>
  <c r="RFM103" i="1"/>
  <c r="RFL103" i="1"/>
  <c r="RFK103" i="1"/>
  <c r="RFJ103" i="1"/>
  <c r="RFI103" i="1"/>
  <c r="RFH103" i="1"/>
  <c r="RFG103" i="1"/>
  <c r="RFF103" i="1"/>
  <c r="RFE103" i="1"/>
  <c r="RFD103" i="1"/>
  <c r="RFC103" i="1"/>
  <c r="RFB103" i="1"/>
  <c r="RFA103" i="1"/>
  <c r="REZ103" i="1"/>
  <c r="REY103" i="1"/>
  <c r="REX103" i="1"/>
  <c r="REW103" i="1"/>
  <c r="REV103" i="1"/>
  <c r="REU103" i="1"/>
  <c r="RET103" i="1"/>
  <c r="RES103" i="1"/>
  <c r="RER103" i="1"/>
  <c r="REQ103" i="1"/>
  <c r="REP103" i="1"/>
  <c r="REO103" i="1"/>
  <c r="REN103" i="1"/>
  <c r="REM103" i="1"/>
  <c r="REL103" i="1"/>
  <c r="REK103" i="1"/>
  <c r="REJ103" i="1"/>
  <c r="REI103" i="1"/>
  <c r="REH103" i="1"/>
  <c r="REG103" i="1"/>
  <c r="REF103" i="1"/>
  <c r="REE103" i="1"/>
  <c r="RED103" i="1"/>
  <c r="REC103" i="1"/>
  <c r="REB103" i="1"/>
  <c r="REA103" i="1"/>
  <c r="RDZ103" i="1"/>
  <c r="RDY103" i="1"/>
  <c r="RDX103" i="1"/>
  <c r="RDW103" i="1"/>
  <c r="RDV103" i="1"/>
  <c r="RDU103" i="1"/>
  <c r="RDT103" i="1"/>
  <c r="RDS103" i="1"/>
  <c r="RDR103" i="1"/>
  <c r="RDQ103" i="1"/>
  <c r="RDP103" i="1"/>
  <c r="RDO103" i="1"/>
  <c r="RDN103" i="1"/>
  <c r="RDM103" i="1"/>
  <c r="RDL103" i="1"/>
  <c r="RDK103" i="1"/>
  <c r="RDJ103" i="1"/>
  <c r="RDI103" i="1"/>
  <c r="RDH103" i="1"/>
  <c r="RDG103" i="1"/>
  <c r="RDF103" i="1"/>
  <c r="RDE103" i="1"/>
  <c r="RDD103" i="1"/>
  <c r="RDC103" i="1"/>
  <c r="RDB103" i="1"/>
  <c r="RDA103" i="1"/>
  <c r="RCZ103" i="1"/>
  <c r="RCY103" i="1"/>
  <c r="RCX103" i="1"/>
  <c r="RCW103" i="1"/>
  <c r="RCV103" i="1"/>
  <c r="RCU103" i="1"/>
  <c r="RCT103" i="1"/>
  <c r="RCS103" i="1"/>
  <c r="RCR103" i="1"/>
  <c r="RCQ103" i="1"/>
  <c r="RCP103" i="1"/>
  <c r="RCO103" i="1"/>
  <c r="RCN103" i="1"/>
  <c r="RCM103" i="1"/>
  <c r="RCL103" i="1"/>
  <c r="RCK103" i="1"/>
  <c r="RCJ103" i="1"/>
  <c r="RCI103" i="1"/>
  <c r="RCH103" i="1"/>
  <c r="RCG103" i="1"/>
  <c r="RCF103" i="1"/>
  <c r="RCE103" i="1"/>
  <c r="RCD103" i="1"/>
  <c r="RCC103" i="1"/>
  <c r="RCB103" i="1"/>
  <c r="RCA103" i="1"/>
  <c r="RBZ103" i="1"/>
  <c r="RBY103" i="1"/>
  <c r="RBX103" i="1"/>
  <c r="RBW103" i="1"/>
  <c r="RBV103" i="1"/>
  <c r="RBU103" i="1"/>
  <c r="RBT103" i="1"/>
  <c r="RBS103" i="1"/>
  <c r="RBR103" i="1"/>
  <c r="RBQ103" i="1"/>
  <c r="RBP103" i="1"/>
  <c r="RBO103" i="1"/>
  <c r="RBN103" i="1"/>
  <c r="RBM103" i="1"/>
  <c r="RBL103" i="1"/>
  <c r="RBK103" i="1"/>
  <c r="RBJ103" i="1"/>
  <c r="RBI103" i="1"/>
  <c r="RBH103" i="1"/>
  <c r="RBG103" i="1"/>
  <c r="RBF103" i="1"/>
  <c r="RBE103" i="1"/>
  <c r="RBD103" i="1"/>
  <c r="RBC103" i="1"/>
  <c r="RBB103" i="1"/>
  <c r="RBA103" i="1"/>
  <c r="RAZ103" i="1"/>
  <c r="RAY103" i="1"/>
  <c r="RAX103" i="1"/>
  <c r="RAW103" i="1"/>
  <c r="RAV103" i="1"/>
  <c r="RAU103" i="1"/>
  <c r="RAT103" i="1"/>
  <c r="RAS103" i="1"/>
  <c r="RAR103" i="1"/>
  <c r="RAQ103" i="1"/>
  <c r="RAP103" i="1"/>
  <c r="RAO103" i="1"/>
  <c r="RAN103" i="1"/>
  <c r="RAM103" i="1"/>
  <c r="RAL103" i="1"/>
  <c r="RAK103" i="1"/>
  <c r="RAJ103" i="1"/>
  <c r="RAI103" i="1"/>
  <c r="RAH103" i="1"/>
  <c r="RAG103" i="1"/>
  <c r="RAF103" i="1"/>
  <c r="RAE103" i="1"/>
  <c r="RAD103" i="1"/>
  <c r="RAC103" i="1"/>
  <c r="RAB103" i="1"/>
  <c r="RAA103" i="1"/>
  <c r="QZZ103" i="1"/>
  <c r="QZY103" i="1"/>
  <c r="QZX103" i="1"/>
  <c r="QZW103" i="1"/>
  <c r="QZV103" i="1"/>
  <c r="QZU103" i="1"/>
  <c r="QZT103" i="1"/>
  <c r="QZS103" i="1"/>
  <c r="QZR103" i="1"/>
  <c r="QZQ103" i="1"/>
  <c r="QZP103" i="1"/>
  <c r="QZO103" i="1"/>
  <c r="QZN103" i="1"/>
  <c r="QZM103" i="1"/>
  <c r="QZL103" i="1"/>
  <c r="QZK103" i="1"/>
  <c r="QZJ103" i="1"/>
  <c r="QZI103" i="1"/>
  <c r="QZH103" i="1"/>
  <c r="QZG103" i="1"/>
  <c r="QZF103" i="1"/>
  <c r="QZE103" i="1"/>
  <c r="QZD103" i="1"/>
  <c r="QZC103" i="1"/>
  <c r="QZB103" i="1"/>
  <c r="QZA103" i="1"/>
  <c r="QYZ103" i="1"/>
  <c r="QYY103" i="1"/>
  <c r="QYX103" i="1"/>
  <c r="QYW103" i="1"/>
  <c r="QYV103" i="1"/>
  <c r="QYU103" i="1"/>
  <c r="QYT103" i="1"/>
  <c r="QYS103" i="1"/>
  <c r="QYR103" i="1"/>
  <c r="QYQ103" i="1"/>
  <c r="QYP103" i="1"/>
  <c r="QYO103" i="1"/>
  <c r="QYN103" i="1"/>
  <c r="QYM103" i="1"/>
  <c r="QYL103" i="1"/>
  <c r="QYK103" i="1"/>
  <c r="QYJ103" i="1"/>
  <c r="QYI103" i="1"/>
  <c r="QYH103" i="1"/>
  <c r="QYG103" i="1"/>
  <c r="QYF103" i="1"/>
  <c r="QYE103" i="1"/>
  <c r="QYD103" i="1"/>
  <c r="QYC103" i="1"/>
  <c r="QYB103" i="1"/>
  <c r="QYA103" i="1"/>
  <c r="QXZ103" i="1"/>
  <c r="QXY103" i="1"/>
  <c r="QXX103" i="1"/>
  <c r="QXW103" i="1"/>
  <c r="QXV103" i="1"/>
  <c r="QXU103" i="1"/>
  <c r="QXT103" i="1"/>
  <c r="QXS103" i="1"/>
  <c r="QXR103" i="1"/>
  <c r="QXQ103" i="1"/>
  <c r="QXP103" i="1"/>
  <c r="QXO103" i="1"/>
  <c r="QXN103" i="1"/>
  <c r="QXM103" i="1"/>
  <c r="QXL103" i="1"/>
  <c r="QXK103" i="1"/>
  <c r="QXJ103" i="1"/>
  <c r="QXI103" i="1"/>
  <c r="QXH103" i="1"/>
  <c r="QXG103" i="1"/>
  <c r="QXF103" i="1"/>
  <c r="QXE103" i="1"/>
  <c r="QXD103" i="1"/>
  <c r="QXC103" i="1"/>
  <c r="QXB103" i="1"/>
  <c r="QXA103" i="1"/>
  <c r="QWZ103" i="1"/>
  <c r="QWY103" i="1"/>
  <c r="QWX103" i="1"/>
  <c r="QWW103" i="1"/>
  <c r="QWV103" i="1"/>
  <c r="QWU103" i="1"/>
  <c r="QWT103" i="1"/>
  <c r="QWS103" i="1"/>
  <c r="QWR103" i="1"/>
  <c r="QWQ103" i="1"/>
  <c r="QWP103" i="1"/>
  <c r="QWO103" i="1"/>
  <c r="QWN103" i="1"/>
  <c r="QWM103" i="1"/>
  <c r="QWL103" i="1"/>
  <c r="QWK103" i="1"/>
  <c r="QWJ103" i="1"/>
  <c r="QWI103" i="1"/>
  <c r="QWH103" i="1"/>
  <c r="QWG103" i="1"/>
  <c r="QWF103" i="1"/>
  <c r="QWE103" i="1"/>
  <c r="QWD103" i="1"/>
  <c r="QWC103" i="1"/>
  <c r="QWB103" i="1"/>
  <c r="QWA103" i="1"/>
  <c r="QVZ103" i="1"/>
  <c r="QVY103" i="1"/>
  <c r="QVX103" i="1"/>
  <c r="QVW103" i="1"/>
  <c r="QVV103" i="1"/>
  <c r="QVU103" i="1"/>
  <c r="QVT103" i="1"/>
  <c r="QVS103" i="1"/>
  <c r="QVR103" i="1"/>
  <c r="QVQ103" i="1"/>
  <c r="QVP103" i="1"/>
  <c r="QVO103" i="1"/>
  <c r="QVN103" i="1"/>
  <c r="QVM103" i="1"/>
  <c r="QVL103" i="1"/>
  <c r="QVK103" i="1"/>
  <c r="QVJ103" i="1"/>
  <c r="QVI103" i="1"/>
  <c r="QVH103" i="1"/>
  <c r="QVG103" i="1"/>
  <c r="QVF103" i="1"/>
  <c r="QVE103" i="1"/>
  <c r="QVD103" i="1"/>
  <c r="QVC103" i="1"/>
  <c r="QVB103" i="1"/>
  <c r="QVA103" i="1"/>
  <c r="QUZ103" i="1"/>
  <c r="QUY103" i="1"/>
  <c r="QUX103" i="1"/>
  <c r="QUW103" i="1"/>
  <c r="QUV103" i="1"/>
  <c r="QUU103" i="1"/>
  <c r="QUT103" i="1"/>
  <c r="QUS103" i="1"/>
  <c r="QUR103" i="1"/>
  <c r="QUQ103" i="1"/>
  <c r="QUP103" i="1"/>
  <c r="QUO103" i="1"/>
  <c r="QUN103" i="1"/>
  <c r="QUM103" i="1"/>
  <c r="QUL103" i="1"/>
  <c r="QUK103" i="1"/>
  <c r="QUJ103" i="1"/>
  <c r="QUI103" i="1"/>
  <c r="QUH103" i="1"/>
  <c r="QUG103" i="1"/>
  <c r="QUF103" i="1"/>
  <c r="QUE103" i="1"/>
  <c r="QUD103" i="1"/>
  <c r="QUC103" i="1"/>
  <c r="QUB103" i="1"/>
  <c r="QUA103" i="1"/>
  <c r="QTZ103" i="1"/>
  <c r="QTY103" i="1"/>
  <c r="QTX103" i="1"/>
  <c r="QTW103" i="1"/>
  <c r="QTV103" i="1"/>
  <c r="QTU103" i="1"/>
  <c r="QTT103" i="1"/>
  <c r="QTS103" i="1"/>
  <c r="QTR103" i="1"/>
  <c r="QTQ103" i="1"/>
  <c r="QTP103" i="1"/>
  <c r="QTO103" i="1"/>
  <c r="QTN103" i="1"/>
  <c r="QTM103" i="1"/>
  <c r="QTL103" i="1"/>
  <c r="QTK103" i="1"/>
  <c r="QTJ103" i="1"/>
  <c r="QTI103" i="1"/>
  <c r="QTH103" i="1"/>
  <c r="QTG103" i="1"/>
  <c r="QTF103" i="1"/>
  <c r="QTE103" i="1"/>
  <c r="QTD103" i="1"/>
  <c r="QTC103" i="1"/>
  <c r="QTB103" i="1"/>
  <c r="QTA103" i="1"/>
  <c r="QSZ103" i="1"/>
  <c r="QSY103" i="1"/>
  <c r="QSX103" i="1"/>
  <c r="QSW103" i="1"/>
  <c r="QSV103" i="1"/>
  <c r="QSU103" i="1"/>
  <c r="QST103" i="1"/>
  <c r="QSS103" i="1"/>
  <c r="QSR103" i="1"/>
  <c r="QSQ103" i="1"/>
  <c r="QSP103" i="1"/>
  <c r="QSO103" i="1"/>
  <c r="QSN103" i="1"/>
  <c r="QSM103" i="1"/>
  <c r="QSL103" i="1"/>
  <c r="QSK103" i="1"/>
  <c r="QSJ103" i="1"/>
  <c r="QSI103" i="1"/>
  <c r="QSH103" i="1"/>
  <c r="QSG103" i="1"/>
  <c r="QSF103" i="1"/>
  <c r="QSE103" i="1"/>
  <c r="QSD103" i="1"/>
  <c r="QSC103" i="1"/>
  <c r="QSB103" i="1"/>
  <c r="QSA103" i="1"/>
  <c r="QRZ103" i="1"/>
  <c r="QRY103" i="1"/>
  <c r="QRX103" i="1"/>
  <c r="QRW103" i="1"/>
  <c r="QRV103" i="1"/>
  <c r="QRU103" i="1"/>
  <c r="QRT103" i="1"/>
  <c r="QRS103" i="1"/>
  <c r="QRR103" i="1"/>
  <c r="QRQ103" i="1"/>
  <c r="QRP103" i="1"/>
  <c r="QRO103" i="1"/>
  <c r="QRN103" i="1"/>
  <c r="QRM103" i="1"/>
  <c r="QRL103" i="1"/>
  <c r="QRK103" i="1"/>
  <c r="QRJ103" i="1"/>
  <c r="QRI103" i="1"/>
  <c r="QRH103" i="1"/>
  <c r="QRG103" i="1"/>
  <c r="QRF103" i="1"/>
  <c r="QRE103" i="1"/>
  <c r="QRD103" i="1"/>
  <c r="QRC103" i="1"/>
  <c r="QRB103" i="1"/>
  <c r="QRA103" i="1"/>
  <c r="QQZ103" i="1"/>
  <c r="QQY103" i="1"/>
  <c r="QQX103" i="1"/>
  <c r="QQW103" i="1"/>
  <c r="QQV103" i="1"/>
  <c r="QQU103" i="1"/>
  <c r="QQT103" i="1"/>
  <c r="QQS103" i="1"/>
  <c r="QQR103" i="1"/>
  <c r="QQQ103" i="1"/>
  <c r="QQP103" i="1"/>
  <c r="QQO103" i="1"/>
  <c r="QQN103" i="1"/>
  <c r="QQM103" i="1"/>
  <c r="QQL103" i="1"/>
  <c r="QQK103" i="1"/>
  <c r="QQJ103" i="1"/>
  <c r="QQI103" i="1"/>
  <c r="QQH103" i="1"/>
  <c r="QQG103" i="1"/>
  <c r="QQF103" i="1"/>
  <c r="QQE103" i="1"/>
  <c r="QQD103" i="1"/>
  <c r="QQC103" i="1"/>
  <c r="QQB103" i="1"/>
  <c r="QQA103" i="1"/>
  <c r="QPZ103" i="1"/>
  <c r="QPY103" i="1"/>
  <c r="QPX103" i="1"/>
  <c r="QPW103" i="1"/>
  <c r="QPV103" i="1"/>
  <c r="QPU103" i="1"/>
  <c r="QPT103" i="1"/>
  <c r="QPS103" i="1"/>
  <c r="QPR103" i="1"/>
  <c r="QPQ103" i="1"/>
  <c r="QPP103" i="1"/>
  <c r="QPO103" i="1"/>
  <c r="QPN103" i="1"/>
  <c r="QPM103" i="1"/>
  <c r="QPL103" i="1"/>
  <c r="QPK103" i="1"/>
  <c r="QPJ103" i="1"/>
  <c r="QPI103" i="1"/>
  <c r="QPH103" i="1"/>
  <c r="QPG103" i="1"/>
  <c r="QPF103" i="1"/>
  <c r="QPE103" i="1"/>
  <c r="QPD103" i="1"/>
  <c r="QPC103" i="1"/>
  <c r="QPB103" i="1"/>
  <c r="QPA103" i="1"/>
  <c r="QOZ103" i="1"/>
  <c r="QOY103" i="1"/>
  <c r="QOX103" i="1"/>
  <c r="QOW103" i="1"/>
  <c r="QOV103" i="1"/>
  <c r="QOU103" i="1"/>
  <c r="QOT103" i="1"/>
  <c r="QOS103" i="1"/>
  <c r="QOR103" i="1"/>
  <c r="QOQ103" i="1"/>
  <c r="QOP103" i="1"/>
  <c r="QOO103" i="1"/>
  <c r="QON103" i="1"/>
  <c r="QOM103" i="1"/>
  <c r="QOL103" i="1"/>
  <c r="QOK103" i="1"/>
  <c r="QOJ103" i="1"/>
  <c r="QOI103" i="1"/>
  <c r="QOH103" i="1"/>
  <c r="QOG103" i="1"/>
  <c r="QOF103" i="1"/>
  <c r="QOE103" i="1"/>
  <c r="QOD103" i="1"/>
  <c r="QOC103" i="1"/>
  <c r="QOB103" i="1"/>
  <c r="QOA103" i="1"/>
  <c r="QNZ103" i="1"/>
  <c r="QNY103" i="1"/>
  <c r="QNX103" i="1"/>
  <c r="QNW103" i="1"/>
  <c r="QNV103" i="1"/>
  <c r="QNU103" i="1"/>
  <c r="QNT103" i="1"/>
  <c r="QNS103" i="1"/>
  <c r="QNR103" i="1"/>
  <c r="QNQ103" i="1"/>
  <c r="QNP103" i="1"/>
  <c r="QNO103" i="1"/>
  <c r="QNN103" i="1"/>
  <c r="QNM103" i="1"/>
  <c r="QNL103" i="1"/>
  <c r="QNK103" i="1"/>
  <c r="QNJ103" i="1"/>
  <c r="QNI103" i="1"/>
  <c r="QNH103" i="1"/>
  <c r="QNG103" i="1"/>
  <c r="QNF103" i="1"/>
  <c r="QNE103" i="1"/>
  <c r="QND103" i="1"/>
  <c r="QNC103" i="1"/>
  <c r="QNB103" i="1"/>
  <c r="QNA103" i="1"/>
  <c r="QMZ103" i="1"/>
  <c r="QMY103" i="1"/>
  <c r="QMX103" i="1"/>
  <c r="QMW103" i="1"/>
  <c r="QMV103" i="1"/>
  <c r="QMU103" i="1"/>
  <c r="QMT103" i="1"/>
  <c r="QMS103" i="1"/>
  <c r="QMR103" i="1"/>
  <c r="QMQ103" i="1"/>
  <c r="QMP103" i="1"/>
  <c r="QMO103" i="1"/>
  <c r="QMN103" i="1"/>
  <c r="QMM103" i="1"/>
  <c r="QML103" i="1"/>
  <c r="QMK103" i="1"/>
  <c r="QMJ103" i="1"/>
  <c r="QMI103" i="1"/>
  <c r="QMH103" i="1"/>
  <c r="QMG103" i="1"/>
  <c r="QMF103" i="1"/>
  <c r="QME103" i="1"/>
  <c r="QMD103" i="1"/>
  <c r="QMC103" i="1"/>
  <c r="QMB103" i="1"/>
  <c r="QMA103" i="1"/>
  <c r="QLZ103" i="1"/>
  <c r="QLY103" i="1"/>
  <c r="QLX103" i="1"/>
  <c r="QLW103" i="1"/>
  <c r="QLV103" i="1"/>
  <c r="QLU103" i="1"/>
  <c r="QLT103" i="1"/>
  <c r="QLS103" i="1"/>
  <c r="QLR103" i="1"/>
  <c r="QLQ103" i="1"/>
  <c r="QLP103" i="1"/>
  <c r="QLO103" i="1"/>
  <c r="QLN103" i="1"/>
  <c r="QLM103" i="1"/>
  <c r="QLL103" i="1"/>
  <c r="QLK103" i="1"/>
  <c r="QLJ103" i="1"/>
  <c r="QLI103" i="1"/>
  <c r="QLH103" i="1"/>
  <c r="QLG103" i="1"/>
  <c r="QLF103" i="1"/>
  <c r="QLE103" i="1"/>
  <c r="QLD103" i="1"/>
  <c r="QLC103" i="1"/>
  <c r="QLB103" i="1"/>
  <c r="QLA103" i="1"/>
  <c r="QKZ103" i="1"/>
  <c r="QKY103" i="1"/>
  <c r="QKX103" i="1"/>
  <c r="QKW103" i="1"/>
  <c r="QKV103" i="1"/>
  <c r="QKU103" i="1"/>
  <c r="QKT103" i="1"/>
  <c r="QKS103" i="1"/>
  <c r="QKR103" i="1"/>
  <c r="QKQ103" i="1"/>
  <c r="QKP103" i="1"/>
  <c r="QKO103" i="1"/>
  <c r="QKN103" i="1"/>
  <c r="QKM103" i="1"/>
  <c r="QKL103" i="1"/>
  <c r="QKK103" i="1"/>
  <c r="QKJ103" i="1"/>
  <c r="QKI103" i="1"/>
  <c r="QKH103" i="1"/>
  <c r="QKG103" i="1"/>
  <c r="QKF103" i="1"/>
  <c r="QKE103" i="1"/>
  <c r="QKD103" i="1"/>
  <c r="QKC103" i="1"/>
  <c r="QKB103" i="1"/>
  <c r="QKA103" i="1"/>
  <c r="QJZ103" i="1"/>
  <c r="QJY103" i="1"/>
  <c r="QJX103" i="1"/>
  <c r="QJW103" i="1"/>
  <c r="QJV103" i="1"/>
  <c r="QJU103" i="1"/>
  <c r="QJT103" i="1"/>
  <c r="QJS103" i="1"/>
  <c r="QJR103" i="1"/>
  <c r="QJQ103" i="1"/>
  <c r="QJP103" i="1"/>
  <c r="QJO103" i="1"/>
  <c r="QJN103" i="1"/>
  <c r="QJM103" i="1"/>
  <c r="QJL103" i="1"/>
  <c r="QJK103" i="1"/>
  <c r="QJJ103" i="1"/>
  <c r="QJI103" i="1"/>
  <c r="QJH103" i="1"/>
  <c r="QJG103" i="1"/>
  <c r="QJF103" i="1"/>
  <c r="QJE103" i="1"/>
  <c r="QJD103" i="1"/>
  <c r="QJC103" i="1"/>
  <c r="QJB103" i="1"/>
  <c r="QJA103" i="1"/>
  <c r="QIZ103" i="1"/>
  <c r="QIY103" i="1"/>
  <c r="QIX103" i="1"/>
  <c r="QIW103" i="1"/>
  <c r="QIV103" i="1"/>
  <c r="QIU103" i="1"/>
  <c r="QIT103" i="1"/>
  <c r="QIS103" i="1"/>
  <c r="QIR103" i="1"/>
  <c r="QIQ103" i="1"/>
  <c r="QIP103" i="1"/>
  <c r="QIO103" i="1"/>
  <c r="QIN103" i="1"/>
  <c r="QIM103" i="1"/>
  <c r="QIL103" i="1"/>
  <c r="QIK103" i="1"/>
  <c r="QIJ103" i="1"/>
  <c r="QII103" i="1"/>
  <c r="QIH103" i="1"/>
  <c r="QIG103" i="1"/>
  <c r="QIF103" i="1"/>
  <c r="QIE103" i="1"/>
  <c r="QID103" i="1"/>
  <c r="QIC103" i="1"/>
  <c r="QIB103" i="1"/>
  <c r="QIA103" i="1"/>
  <c r="QHZ103" i="1"/>
  <c r="QHY103" i="1"/>
  <c r="QHX103" i="1"/>
  <c r="QHW103" i="1"/>
  <c r="QHV103" i="1"/>
  <c r="QHU103" i="1"/>
  <c r="QHT103" i="1"/>
  <c r="QHS103" i="1"/>
  <c r="QHR103" i="1"/>
  <c r="QHQ103" i="1"/>
  <c r="QHP103" i="1"/>
  <c r="QHO103" i="1"/>
  <c r="QHN103" i="1"/>
  <c r="QHM103" i="1"/>
  <c r="QHL103" i="1"/>
  <c r="QHK103" i="1"/>
  <c r="QHJ103" i="1"/>
  <c r="QHI103" i="1"/>
  <c r="QHH103" i="1"/>
  <c r="QHG103" i="1"/>
  <c r="QHF103" i="1"/>
  <c r="QHE103" i="1"/>
  <c r="QHD103" i="1"/>
  <c r="QHC103" i="1"/>
  <c r="QHB103" i="1"/>
  <c r="QHA103" i="1"/>
  <c r="QGZ103" i="1"/>
  <c r="QGY103" i="1"/>
  <c r="QGX103" i="1"/>
  <c r="QGW103" i="1"/>
  <c r="QGV103" i="1"/>
  <c r="QGU103" i="1"/>
  <c r="QGT103" i="1"/>
  <c r="QGS103" i="1"/>
  <c r="QGR103" i="1"/>
  <c r="QGQ103" i="1"/>
  <c r="QGP103" i="1"/>
  <c r="QGO103" i="1"/>
  <c r="QGN103" i="1"/>
  <c r="QGM103" i="1"/>
  <c r="QGL103" i="1"/>
  <c r="QGK103" i="1"/>
  <c r="QGJ103" i="1"/>
  <c r="QGI103" i="1"/>
  <c r="QGH103" i="1"/>
  <c r="QGG103" i="1"/>
  <c r="QGF103" i="1"/>
  <c r="QGE103" i="1"/>
  <c r="QGD103" i="1"/>
  <c r="QGC103" i="1"/>
  <c r="QGB103" i="1"/>
  <c r="QGA103" i="1"/>
  <c r="QFZ103" i="1"/>
  <c r="QFY103" i="1"/>
  <c r="QFX103" i="1"/>
  <c r="QFW103" i="1"/>
  <c r="QFV103" i="1"/>
  <c r="QFU103" i="1"/>
  <c r="QFT103" i="1"/>
  <c r="QFS103" i="1"/>
  <c r="QFR103" i="1"/>
  <c r="QFQ103" i="1"/>
  <c r="QFP103" i="1"/>
  <c r="QFO103" i="1"/>
  <c r="QFN103" i="1"/>
  <c r="QFM103" i="1"/>
  <c r="QFL103" i="1"/>
  <c r="QFK103" i="1"/>
  <c r="QFJ103" i="1"/>
  <c r="QFI103" i="1"/>
  <c r="QFH103" i="1"/>
  <c r="QFG103" i="1"/>
  <c r="QFF103" i="1"/>
  <c r="QFE103" i="1"/>
  <c r="QFD103" i="1"/>
  <c r="QFC103" i="1"/>
  <c r="QFB103" i="1"/>
  <c r="QFA103" i="1"/>
  <c r="QEZ103" i="1"/>
  <c r="QEY103" i="1"/>
  <c r="QEX103" i="1"/>
  <c r="QEW103" i="1"/>
  <c r="QEV103" i="1"/>
  <c r="QEU103" i="1"/>
  <c r="QET103" i="1"/>
  <c r="QES103" i="1"/>
  <c r="QER103" i="1"/>
  <c r="QEQ103" i="1"/>
  <c r="QEP103" i="1"/>
  <c r="QEO103" i="1"/>
  <c r="QEN103" i="1"/>
  <c r="QEM103" i="1"/>
  <c r="QEL103" i="1"/>
  <c r="QEK103" i="1"/>
  <c r="QEJ103" i="1"/>
  <c r="QEI103" i="1"/>
  <c r="QEH103" i="1"/>
  <c r="QEG103" i="1"/>
  <c r="QEF103" i="1"/>
  <c r="QEE103" i="1"/>
  <c r="QED103" i="1"/>
  <c r="QEC103" i="1"/>
  <c r="QEB103" i="1"/>
  <c r="QEA103" i="1"/>
  <c r="QDZ103" i="1"/>
  <c r="QDY103" i="1"/>
  <c r="QDX103" i="1"/>
  <c r="QDW103" i="1"/>
  <c r="QDV103" i="1"/>
  <c r="QDU103" i="1"/>
  <c r="QDT103" i="1"/>
  <c r="QDS103" i="1"/>
  <c r="QDR103" i="1"/>
  <c r="QDQ103" i="1"/>
  <c r="QDP103" i="1"/>
  <c r="QDO103" i="1"/>
  <c r="QDN103" i="1"/>
  <c r="QDM103" i="1"/>
  <c r="QDL103" i="1"/>
  <c r="QDK103" i="1"/>
  <c r="QDJ103" i="1"/>
  <c r="QDI103" i="1"/>
  <c r="QDH103" i="1"/>
  <c r="QDG103" i="1"/>
  <c r="QDF103" i="1"/>
  <c r="QDE103" i="1"/>
  <c r="QDD103" i="1"/>
  <c r="QDC103" i="1"/>
  <c r="QDB103" i="1"/>
  <c r="QDA103" i="1"/>
  <c r="QCZ103" i="1"/>
  <c r="QCY103" i="1"/>
  <c r="QCX103" i="1"/>
  <c r="QCW103" i="1"/>
  <c r="QCV103" i="1"/>
  <c r="QCU103" i="1"/>
  <c r="QCT103" i="1"/>
  <c r="QCS103" i="1"/>
  <c r="QCR103" i="1"/>
  <c r="QCQ103" i="1"/>
  <c r="QCP103" i="1"/>
  <c r="QCO103" i="1"/>
  <c r="QCN103" i="1"/>
  <c r="QCM103" i="1"/>
  <c r="QCL103" i="1"/>
  <c r="QCK103" i="1"/>
  <c r="QCJ103" i="1"/>
  <c r="QCI103" i="1"/>
  <c r="QCH103" i="1"/>
  <c r="QCG103" i="1"/>
  <c r="QCF103" i="1"/>
  <c r="QCE103" i="1"/>
  <c r="QCD103" i="1"/>
  <c r="QCC103" i="1"/>
  <c r="QCB103" i="1"/>
  <c r="QCA103" i="1"/>
  <c r="QBZ103" i="1"/>
  <c r="QBY103" i="1"/>
  <c r="QBX103" i="1"/>
  <c r="QBW103" i="1"/>
  <c r="QBV103" i="1"/>
  <c r="QBU103" i="1"/>
  <c r="QBT103" i="1"/>
  <c r="QBS103" i="1"/>
  <c r="QBR103" i="1"/>
  <c r="QBQ103" i="1"/>
  <c r="QBP103" i="1"/>
  <c r="QBO103" i="1"/>
  <c r="QBN103" i="1"/>
  <c r="QBM103" i="1"/>
  <c r="QBL103" i="1"/>
  <c r="QBK103" i="1"/>
  <c r="QBJ103" i="1"/>
  <c r="QBI103" i="1"/>
  <c r="QBH103" i="1"/>
  <c r="QBG103" i="1"/>
  <c r="QBF103" i="1"/>
  <c r="QBE103" i="1"/>
  <c r="QBD103" i="1"/>
  <c r="QBC103" i="1"/>
  <c r="QBB103" i="1"/>
  <c r="QBA103" i="1"/>
  <c r="QAZ103" i="1"/>
  <c r="QAY103" i="1"/>
  <c r="QAX103" i="1"/>
  <c r="QAW103" i="1"/>
  <c r="QAV103" i="1"/>
  <c r="QAU103" i="1"/>
  <c r="QAT103" i="1"/>
  <c r="QAS103" i="1"/>
  <c r="QAR103" i="1"/>
  <c r="QAQ103" i="1"/>
  <c r="QAP103" i="1"/>
  <c r="QAO103" i="1"/>
  <c r="QAN103" i="1"/>
  <c r="QAM103" i="1"/>
  <c r="QAL103" i="1"/>
  <c r="QAK103" i="1"/>
  <c r="QAJ103" i="1"/>
  <c r="QAI103" i="1"/>
  <c r="QAH103" i="1"/>
  <c r="QAG103" i="1"/>
  <c r="QAF103" i="1"/>
  <c r="QAE103" i="1"/>
  <c r="QAD103" i="1"/>
  <c r="QAC103" i="1"/>
  <c r="QAB103" i="1"/>
  <c r="QAA103" i="1"/>
  <c r="PZZ103" i="1"/>
  <c r="PZY103" i="1"/>
  <c r="PZX103" i="1"/>
  <c r="PZW103" i="1"/>
  <c r="PZV103" i="1"/>
  <c r="PZU103" i="1"/>
  <c r="PZT103" i="1"/>
  <c r="PZS103" i="1"/>
  <c r="PZR103" i="1"/>
  <c r="PZQ103" i="1"/>
  <c r="PZP103" i="1"/>
  <c r="PZO103" i="1"/>
  <c r="PZN103" i="1"/>
  <c r="PZM103" i="1"/>
  <c r="PZL103" i="1"/>
  <c r="PZK103" i="1"/>
  <c r="PZJ103" i="1"/>
  <c r="PZI103" i="1"/>
  <c r="PZH103" i="1"/>
  <c r="PZG103" i="1"/>
  <c r="PZF103" i="1"/>
  <c r="PZE103" i="1"/>
  <c r="PZD103" i="1"/>
  <c r="PZC103" i="1"/>
  <c r="PZB103" i="1"/>
  <c r="PZA103" i="1"/>
  <c r="PYZ103" i="1"/>
  <c r="PYY103" i="1"/>
  <c r="PYX103" i="1"/>
  <c r="PYW103" i="1"/>
  <c r="PYV103" i="1"/>
  <c r="PYU103" i="1"/>
  <c r="PYT103" i="1"/>
  <c r="PYS103" i="1"/>
  <c r="PYR103" i="1"/>
  <c r="PYQ103" i="1"/>
  <c r="PYP103" i="1"/>
  <c r="PYO103" i="1"/>
  <c r="PYN103" i="1"/>
  <c r="PYM103" i="1"/>
  <c r="PYL103" i="1"/>
  <c r="PYK103" i="1"/>
  <c r="PYJ103" i="1"/>
  <c r="PYI103" i="1"/>
  <c r="PYH103" i="1"/>
  <c r="PYG103" i="1"/>
  <c r="PYF103" i="1"/>
  <c r="PYE103" i="1"/>
  <c r="PYD103" i="1"/>
  <c r="PYC103" i="1"/>
  <c r="PYB103" i="1"/>
  <c r="PYA103" i="1"/>
  <c r="PXZ103" i="1"/>
  <c r="PXY103" i="1"/>
  <c r="PXX103" i="1"/>
  <c r="PXW103" i="1"/>
  <c r="PXV103" i="1"/>
  <c r="PXU103" i="1"/>
  <c r="PXT103" i="1"/>
  <c r="PXS103" i="1"/>
  <c r="PXR103" i="1"/>
  <c r="PXQ103" i="1"/>
  <c r="PXP103" i="1"/>
  <c r="PXO103" i="1"/>
  <c r="PXN103" i="1"/>
  <c r="PXM103" i="1"/>
  <c r="PXL103" i="1"/>
  <c r="PXK103" i="1"/>
  <c r="PXJ103" i="1"/>
  <c r="PXI103" i="1"/>
  <c r="PXH103" i="1"/>
  <c r="PXG103" i="1"/>
  <c r="PXF103" i="1"/>
  <c r="PXE103" i="1"/>
  <c r="PXD103" i="1"/>
  <c r="PXC103" i="1"/>
  <c r="PXB103" i="1"/>
  <c r="PXA103" i="1"/>
  <c r="PWZ103" i="1"/>
  <c r="PWY103" i="1"/>
  <c r="PWX103" i="1"/>
  <c r="PWW103" i="1"/>
  <c r="PWV103" i="1"/>
  <c r="PWU103" i="1"/>
  <c r="PWT103" i="1"/>
  <c r="PWS103" i="1"/>
  <c r="PWR103" i="1"/>
  <c r="PWQ103" i="1"/>
  <c r="PWP103" i="1"/>
  <c r="PWO103" i="1"/>
  <c r="PWN103" i="1"/>
  <c r="PWM103" i="1"/>
  <c r="PWL103" i="1"/>
  <c r="PWK103" i="1"/>
  <c r="PWJ103" i="1"/>
  <c r="PWI103" i="1"/>
  <c r="PWH103" i="1"/>
  <c r="PWG103" i="1"/>
  <c r="PWF103" i="1"/>
  <c r="PWE103" i="1"/>
  <c r="PWD103" i="1"/>
  <c r="PWC103" i="1"/>
  <c r="PWB103" i="1"/>
  <c r="PWA103" i="1"/>
  <c r="PVZ103" i="1"/>
  <c r="PVY103" i="1"/>
  <c r="PVX103" i="1"/>
  <c r="PVW103" i="1"/>
  <c r="PVV103" i="1"/>
  <c r="PVU103" i="1"/>
  <c r="PVT103" i="1"/>
  <c r="PVS103" i="1"/>
  <c r="PVR103" i="1"/>
  <c r="PVQ103" i="1"/>
  <c r="PVP103" i="1"/>
  <c r="PVO103" i="1"/>
  <c r="PVN103" i="1"/>
  <c r="PVM103" i="1"/>
  <c r="PVL103" i="1"/>
  <c r="PVK103" i="1"/>
  <c r="PVJ103" i="1"/>
  <c r="PVI103" i="1"/>
  <c r="PVH103" i="1"/>
  <c r="PVG103" i="1"/>
  <c r="PVF103" i="1"/>
  <c r="PVE103" i="1"/>
  <c r="PVD103" i="1"/>
  <c r="PVC103" i="1"/>
  <c r="PVB103" i="1"/>
  <c r="PVA103" i="1"/>
  <c r="PUZ103" i="1"/>
  <c r="PUY103" i="1"/>
  <c r="PUX103" i="1"/>
  <c r="PUW103" i="1"/>
  <c r="PUV103" i="1"/>
  <c r="PUU103" i="1"/>
  <c r="PUT103" i="1"/>
  <c r="PUS103" i="1"/>
  <c r="PUR103" i="1"/>
  <c r="PUQ103" i="1"/>
  <c r="PUP103" i="1"/>
  <c r="PUO103" i="1"/>
  <c r="PUN103" i="1"/>
  <c r="PUM103" i="1"/>
  <c r="PUL103" i="1"/>
  <c r="PUK103" i="1"/>
  <c r="PUJ103" i="1"/>
  <c r="PUI103" i="1"/>
  <c r="PUH103" i="1"/>
  <c r="PUG103" i="1"/>
  <c r="PUF103" i="1"/>
  <c r="PUE103" i="1"/>
  <c r="PUD103" i="1"/>
  <c r="PUC103" i="1"/>
  <c r="PUB103" i="1"/>
  <c r="PUA103" i="1"/>
  <c r="PTZ103" i="1"/>
  <c r="PTY103" i="1"/>
  <c r="PTX103" i="1"/>
  <c r="PTW103" i="1"/>
  <c r="PTV103" i="1"/>
  <c r="PTU103" i="1"/>
  <c r="PTT103" i="1"/>
  <c r="PTS103" i="1"/>
  <c r="PTR103" i="1"/>
  <c r="PTQ103" i="1"/>
  <c r="PTP103" i="1"/>
  <c r="PTO103" i="1"/>
  <c r="PTN103" i="1"/>
  <c r="PTM103" i="1"/>
  <c r="PTL103" i="1"/>
  <c r="PTK103" i="1"/>
  <c r="PTJ103" i="1"/>
  <c r="PTI103" i="1"/>
  <c r="PTH103" i="1"/>
  <c r="PTG103" i="1"/>
  <c r="PTF103" i="1"/>
  <c r="PTE103" i="1"/>
  <c r="PTD103" i="1"/>
  <c r="PTC103" i="1"/>
  <c r="PTB103" i="1"/>
  <c r="PTA103" i="1"/>
  <c r="PSZ103" i="1"/>
  <c r="PSY103" i="1"/>
  <c r="PSX103" i="1"/>
  <c r="PSW103" i="1"/>
  <c r="PSV103" i="1"/>
  <c r="PSU103" i="1"/>
  <c r="PST103" i="1"/>
  <c r="PSS103" i="1"/>
  <c r="PSR103" i="1"/>
  <c r="PSQ103" i="1"/>
  <c r="PSP103" i="1"/>
  <c r="PSO103" i="1"/>
  <c r="PSN103" i="1"/>
  <c r="PSM103" i="1"/>
  <c r="PSL103" i="1"/>
  <c r="PSK103" i="1"/>
  <c r="PSJ103" i="1"/>
  <c r="PSI103" i="1"/>
  <c r="PSH103" i="1"/>
  <c r="PSG103" i="1"/>
  <c r="PSF103" i="1"/>
  <c r="PSE103" i="1"/>
  <c r="PSD103" i="1"/>
  <c r="PSC103" i="1"/>
  <c r="PSB103" i="1"/>
  <c r="PSA103" i="1"/>
  <c r="PRZ103" i="1"/>
  <c r="PRY103" i="1"/>
  <c r="PRX103" i="1"/>
  <c r="PRW103" i="1"/>
  <c r="PRV103" i="1"/>
  <c r="PRU103" i="1"/>
  <c r="PRT103" i="1"/>
  <c r="PRS103" i="1"/>
  <c r="PRR103" i="1"/>
  <c r="PRQ103" i="1"/>
  <c r="PRP103" i="1"/>
  <c r="PRO103" i="1"/>
  <c r="PRN103" i="1"/>
  <c r="PRM103" i="1"/>
  <c r="PRL103" i="1"/>
  <c r="PRK103" i="1"/>
  <c r="PRJ103" i="1"/>
  <c r="PRI103" i="1"/>
  <c r="PRH103" i="1"/>
  <c r="PRG103" i="1"/>
  <c r="PRF103" i="1"/>
  <c r="PRE103" i="1"/>
  <c r="PRD103" i="1"/>
  <c r="PRC103" i="1"/>
  <c r="PRB103" i="1"/>
  <c r="PRA103" i="1"/>
  <c r="PQZ103" i="1"/>
  <c r="PQY103" i="1"/>
  <c r="PQX103" i="1"/>
  <c r="PQW103" i="1"/>
  <c r="PQV103" i="1"/>
  <c r="PQU103" i="1"/>
  <c r="PQT103" i="1"/>
  <c r="PQS103" i="1"/>
  <c r="PQR103" i="1"/>
  <c r="PQQ103" i="1"/>
  <c r="PQP103" i="1"/>
  <c r="PQO103" i="1"/>
  <c r="PQN103" i="1"/>
  <c r="PQM103" i="1"/>
  <c r="PQL103" i="1"/>
  <c r="PQK103" i="1"/>
  <c r="PQJ103" i="1"/>
  <c r="PQI103" i="1"/>
  <c r="PQH103" i="1"/>
  <c r="PQG103" i="1"/>
  <c r="PQF103" i="1"/>
  <c r="PQE103" i="1"/>
  <c r="PQD103" i="1"/>
  <c r="PQC103" i="1"/>
  <c r="PQB103" i="1"/>
  <c r="PQA103" i="1"/>
  <c r="PPZ103" i="1"/>
  <c r="PPY103" i="1"/>
  <c r="PPX103" i="1"/>
  <c r="PPW103" i="1"/>
  <c r="PPV103" i="1"/>
  <c r="PPU103" i="1"/>
  <c r="PPT103" i="1"/>
  <c r="PPS103" i="1"/>
  <c r="PPR103" i="1"/>
  <c r="PPQ103" i="1"/>
  <c r="PPP103" i="1"/>
  <c r="PPO103" i="1"/>
  <c r="PPN103" i="1"/>
  <c r="PPM103" i="1"/>
  <c r="PPL103" i="1"/>
  <c r="PPK103" i="1"/>
  <c r="PPJ103" i="1"/>
  <c r="PPI103" i="1"/>
  <c r="PPH103" i="1"/>
  <c r="PPG103" i="1"/>
  <c r="PPF103" i="1"/>
  <c r="PPE103" i="1"/>
  <c r="PPD103" i="1"/>
  <c r="PPC103" i="1"/>
  <c r="PPB103" i="1"/>
  <c r="PPA103" i="1"/>
  <c r="POZ103" i="1"/>
  <c r="POY103" i="1"/>
  <c r="POX103" i="1"/>
  <c r="POW103" i="1"/>
  <c r="POV103" i="1"/>
  <c r="POU103" i="1"/>
  <c r="POT103" i="1"/>
  <c r="POS103" i="1"/>
  <c r="POR103" i="1"/>
  <c r="POQ103" i="1"/>
  <c r="POP103" i="1"/>
  <c r="POO103" i="1"/>
  <c r="PON103" i="1"/>
  <c r="POM103" i="1"/>
  <c r="POL103" i="1"/>
  <c r="POK103" i="1"/>
  <c r="POJ103" i="1"/>
  <c r="POI103" i="1"/>
  <c r="POH103" i="1"/>
  <c r="POG103" i="1"/>
  <c r="POF103" i="1"/>
  <c r="POE103" i="1"/>
  <c r="POD103" i="1"/>
  <c r="POC103" i="1"/>
  <c r="POB103" i="1"/>
  <c r="POA103" i="1"/>
  <c r="PNZ103" i="1"/>
  <c r="PNY103" i="1"/>
  <c r="PNX103" i="1"/>
  <c r="PNW103" i="1"/>
  <c r="PNV103" i="1"/>
  <c r="PNU103" i="1"/>
  <c r="PNT103" i="1"/>
  <c r="PNS103" i="1"/>
  <c r="PNR103" i="1"/>
  <c r="PNQ103" i="1"/>
  <c r="PNP103" i="1"/>
  <c r="PNO103" i="1"/>
  <c r="PNN103" i="1"/>
  <c r="PNM103" i="1"/>
  <c r="PNL103" i="1"/>
  <c r="PNK103" i="1"/>
  <c r="PNJ103" i="1"/>
  <c r="PNI103" i="1"/>
  <c r="PNH103" i="1"/>
  <c r="PNG103" i="1"/>
  <c r="PNF103" i="1"/>
  <c r="PNE103" i="1"/>
  <c r="PND103" i="1"/>
  <c r="PNC103" i="1"/>
  <c r="PNB103" i="1"/>
  <c r="PNA103" i="1"/>
  <c r="PMZ103" i="1"/>
  <c r="PMY103" i="1"/>
  <c r="PMX103" i="1"/>
  <c r="PMW103" i="1"/>
  <c r="PMV103" i="1"/>
  <c r="PMU103" i="1"/>
  <c r="PMT103" i="1"/>
  <c r="PMS103" i="1"/>
  <c r="PMR103" i="1"/>
  <c r="PMQ103" i="1"/>
  <c r="PMP103" i="1"/>
  <c r="PMO103" i="1"/>
  <c r="PMN103" i="1"/>
  <c r="PMM103" i="1"/>
  <c r="PML103" i="1"/>
  <c r="PMK103" i="1"/>
  <c r="PMJ103" i="1"/>
  <c r="PMI103" i="1"/>
  <c r="PMH103" i="1"/>
  <c r="PMG103" i="1"/>
  <c r="PMF103" i="1"/>
  <c r="PME103" i="1"/>
  <c r="PMD103" i="1"/>
  <c r="PMC103" i="1"/>
  <c r="PMB103" i="1"/>
  <c r="PMA103" i="1"/>
  <c r="PLZ103" i="1"/>
  <c r="PLY103" i="1"/>
  <c r="PLX103" i="1"/>
  <c r="PLW103" i="1"/>
  <c r="PLV103" i="1"/>
  <c r="PLU103" i="1"/>
  <c r="PLT103" i="1"/>
  <c r="PLS103" i="1"/>
  <c r="PLR103" i="1"/>
  <c r="PLQ103" i="1"/>
  <c r="PLP103" i="1"/>
  <c r="PLO103" i="1"/>
  <c r="PLN103" i="1"/>
  <c r="PLM103" i="1"/>
  <c r="PLL103" i="1"/>
  <c r="PLK103" i="1"/>
  <c r="PLJ103" i="1"/>
  <c r="PLI103" i="1"/>
  <c r="PLH103" i="1"/>
  <c r="PLG103" i="1"/>
  <c r="PLF103" i="1"/>
  <c r="PLE103" i="1"/>
  <c r="PLD103" i="1"/>
  <c r="PLC103" i="1"/>
  <c r="PLB103" i="1"/>
  <c r="PLA103" i="1"/>
  <c r="PKZ103" i="1"/>
  <c r="PKY103" i="1"/>
  <c r="PKX103" i="1"/>
  <c r="PKW103" i="1"/>
  <c r="PKV103" i="1"/>
  <c r="PKU103" i="1"/>
  <c r="PKT103" i="1"/>
  <c r="PKS103" i="1"/>
  <c r="PKR103" i="1"/>
  <c r="PKQ103" i="1"/>
  <c r="PKP103" i="1"/>
  <c r="PKO103" i="1"/>
  <c r="PKN103" i="1"/>
  <c r="PKM103" i="1"/>
  <c r="PKL103" i="1"/>
  <c r="PKK103" i="1"/>
  <c r="PKJ103" i="1"/>
  <c r="PKI103" i="1"/>
  <c r="PKH103" i="1"/>
  <c r="PKG103" i="1"/>
  <c r="PKF103" i="1"/>
  <c r="PKE103" i="1"/>
  <c r="PKD103" i="1"/>
  <c r="PKC103" i="1"/>
  <c r="PKB103" i="1"/>
  <c r="PKA103" i="1"/>
  <c r="PJZ103" i="1"/>
  <c r="PJY103" i="1"/>
  <c r="PJX103" i="1"/>
  <c r="PJW103" i="1"/>
  <c r="PJV103" i="1"/>
  <c r="PJU103" i="1"/>
  <c r="PJT103" i="1"/>
  <c r="PJS103" i="1"/>
  <c r="PJR103" i="1"/>
  <c r="PJQ103" i="1"/>
  <c r="PJP103" i="1"/>
  <c r="PJO103" i="1"/>
  <c r="PJN103" i="1"/>
  <c r="PJM103" i="1"/>
  <c r="PJL103" i="1"/>
  <c r="PJK103" i="1"/>
  <c r="PJJ103" i="1"/>
  <c r="PJI103" i="1"/>
  <c r="PJH103" i="1"/>
  <c r="PJG103" i="1"/>
  <c r="PJF103" i="1"/>
  <c r="PJE103" i="1"/>
  <c r="PJD103" i="1"/>
  <c r="PJC103" i="1"/>
  <c r="PJB103" i="1"/>
  <c r="PJA103" i="1"/>
  <c r="PIZ103" i="1"/>
  <c r="PIY103" i="1"/>
  <c r="PIX103" i="1"/>
  <c r="PIW103" i="1"/>
  <c r="PIV103" i="1"/>
  <c r="PIU103" i="1"/>
  <c r="PIT103" i="1"/>
  <c r="PIS103" i="1"/>
  <c r="PIR103" i="1"/>
  <c r="PIQ103" i="1"/>
  <c r="PIP103" i="1"/>
  <c r="PIO103" i="1"/>
  <c r="PIN103" i="1"/>
  <c r="PIM103" i="1"/>
  <c r="PIL103" i="1"/>
  <c r="PIK103" i="1"/>
  <c r="PIJ103" i="1"/>
  <c r="PII103" i="1"/>
  <c r="PIH103" i="1"/>
  <c r="PIG103" i="1"/>
  <c r="PIF103" i="1"/>
  <c r="PIE103" i="1"/>
  <c r="PID103" i="1"/>
  <c r="PIC103" i="1"/>
  <c r="PIB103" i="1"/>
  <c r="PIA103" i="1"/>
  <c r="PHZ103" i="1"/>
  <c r="PHY103" i="1"/>
  <c r="PHX103" i="1"/>
  <c r="PHW103" i="1"/>
  <c r="PHV103" i="1"/>
  <c r="PHU103" i="1"/>
  <c r="PHT103" i="1"/>
  <c r="PHS103" i="1"/>
  <c r="PHR103" i="1"/>
  <c r="PHQ103" i="1"/>
  <c r="PHP103" i="1"/>
  <c r="PHO103" i="1"/>
  <c r="PHN103" i="1"/>
  <c r="PHM103" i="1"/>
  <c r="PHL103" i="1"/>
  <c r="PHK103" i="1"/>
  <c r="PHJ103" i="1"/>
  <c r="PHI103" i="1"/>
  <c r="PHH103" i="1"/>
  <c r="PHG103" i="1"/>
  <c r="PHF103" i="1"/>
  <c r="PHE103" i="1"/>
  <c r="PHD103" i="1"/>
  <c r="PHC103" i="1"/>
  <c r="PHB103" i="1"/>
  <c r="PHA103" i="1"/>
  <c r="PGZ103" i="1"/>
  <c r="PGY103" i="1"/>
  <c r="PGX103" i="1"/>
  <c r="PGW103" i="1"/>
  <c r="PGV103" i="1"/>
  <c r="PGU103" i="1"/>
  <c r="PGT103" i="1"/>
  <c r="PGS103" i="1"/>
  <c r="PGR103" i="1"/>
  <c r="PGQ103" i="1"/>
  <c r="PGP103" i="1"/>
  <c r="PGO103" i="1"/>
  <c r="PGN103" i="1"/>
  <c r="PGM103" i="1"/>
  <c r="PGL103" i="1"/>
  <c r="PGK103" i="1"/>
  <c r="PGJ103" i="1"/>
  <c r="PGI103" i="1"/>
  <c r="PGH103" i="1"/>
  <c r="PGG103" i="1"/>
  <c r="PGF103" i="1"/>
  <c r="PGE103" i="1"/>
  <c r="PGD103" i="1"/>
  <c r="PGC103" i="1"/>
  <c r="PGB103" i="1"/>
  <c r="PGA103" i="1"/>
  <c r="PFZ103" i="1"/>
  <c r="PFY103" i="1"/>
  <c r="PFX103" i="1"/>
  <c r="PFW103" i="1"/>
  <c r="PFV103" i="1"/>
  <c r="PFU103" i="1"/>
  <c r="PFT103" i="1"/>
  <c r="PFS103" i="1"/>
  <c r="PFR103" i="1"/>
  <c r="PFQ103" i="1"/>
  <c r="PFP103" i="1"/>
  <c r="PFO103" i="1"/>
  <c r="PFN103" i="1"/>
  <c r="PFM103" i="1"/>
  <c r="PFL103" i="1"/>
  <c r="PFK103" i="1"/>
  <c r="PFJ103" i="1"/>
  <c r="PFI103" i="1"/>
  <c r="PFH103" i="1"/>
  <c r="PFG103" i="1"/>
  <c r="PFF103" i="1"/>
  <c r="PFE103" i="1"/>
  <c r="PFD103" i="1"/>
  <c r="PFC103" i="1"/>
  <c r="PFB103" i="1"/>
  <c r="PFA103" i="1"/>
  <c r="PEZ103" i="1"/>
  <c r="PEY103" i="1"/>
  <c r="PEX103" i="1"/>
  <c r="PEW103" i="1"/>
  <c r="PEV103" i="1"/>
  <c r="PEU103" i="1"/>
  <c r="PET103" i="1"/>
  <c r="PES103" i="1"/>
  <c r="PER103" i="1"/>
  <c r="PEQ103" i="1"/>
  <c r="PEP103" i="1"/>
  <c r="PEO103" i="1"/>
  <c r="PEN103" i="1"/>
  <c r="PEM103" i="1"/>
  <c r="PEL103" i="1"/>
  <c r="PEK103" i="1"/>
  <c r="PEJ103" i="1"/>
  <c r="PEI103" i="1"/>
  <c r="PEH103" i="1"/>
  <c r="PEG103" i="1"/>
  <c r="PEF103" i="1"/>
  <c r="PEE103" i="1"/>
  <c r="PED103" i="1"/>
  <c r="PEC103" i="1"/>
  <c r="PEB103" i="1"/>
  <c r="PEA103" i="1"/>
  <c r="PDZ103" i="1"/>
  <c r="PDY103" i="1"/>
  <c r="PDX103" i="1"/>
  <c r="PDW103" i="1"/>
  <c r="PDV103" i="1"/>
  <c r="PDU103" i="1"/>
  <c r="PDT103" i="1"/>
  <c r="PDS103" i="1"/>
  <c r="PDR103" i="1"/>
  <c r="PDQ103" i="1"/>
  <c r="PDP103" i="1"/>
  <c r="PDO103" i="1"/>
  <c r="PDN103" i="1"/>
  <c r="PDM103" i="1"/>
  <c r="PDL103" i="1"/>
  <c r="PDK103" i="1"/>
  <c r="PDJ103" i="1"/>
  <c r="PDI103" i="1"/>
  <c r="PDH103" i="1"/>
  <c r="PDG103" i="1"/>
  <c r="PDF103" i="1"/>
  <c r="PDE103" i="1"/>
  <c r="PDD103" i="1"/>
  <c r="PDC103" i="1"/>
  <c r="PDB103" i="1"/>
  <c r="PDA103" i="1"/>
  <c r="PCZ103" i="1"/>
  <c r="PCY103" i="1"/>
  <c r="PCX103" i="1"/>
  <c r="PCW103" i="1"/>
  <c r="PCV103" i="1"/>
  <c r="PCU103" i="1"/>
  <c r="PCT103" i="1"/>
  <c r="PCS103" i="1"/>
  <c r="PCR103" i="1"/>
  <c r="PCQ103" i="1"/>
  <c r="PCP103" i="1"/>
  <c r="PCO103" i="1"/>
  <c r="PCN103" i="1"/>
  <c r="PCM103" i="1"/>
  <c r="PCL103" i="1"/>
  <c r="PCK103" i="1"/>
  <c r="PCJ103" i="1"/>
  <c r="PCI103" i="1"/>
  <c r="PCH103" i="1"/>
  <c r="PCG103" i="1"/>
  <c r="PCF103" i="1"/>
  <c r="PCE103" i="1"/>
  <c r="PCD103" i="1"/>
  <c r="PCC103" i="1"/>
  <c r="PCB103" i="1"/>
  <c r="PCA103" i="1"/>
  <c r="PBZ103" i="1"/>
  <c r="PBY103" i="1"/>
  <c r="PBX103" i="1"/>
  <c r="PBW103" i="1"/>
  <c r="PBV103" i="1"/>
  <c r="PBU103" i="1"/>
  <c r="PBT103" i="1"/>
  <c r="PBS103" i="1"/>
  <c r="PBR103" i="1"/>
  <c r="PBQ103" i="1"/>
  <c r="PBP103" i="1"/>
  <c r="PBO103" i="1"/>
  <c r="PBN103" i="1"/>
  <c r="PBM103" i="1"/>
  <c r="PBL103" i="1"/>
  <c r="PBK103" i="1"/>
  <c r="PBJ103" i="1"/>
  <c r="PBI103" i="1"/>
  <c r="PBH103" i="1"/>
  <c r="PBG103" i="1"/>
  <c r="PBF103" i="1"/>
  <c r="PBE103" i="1"/>
  <c r="PBD103" i="1"/>
  <c r="PBC103" i="1"/>
  <c r="PBB103" i="1"/>
  <c r="PBA103" i="1"/>
  <c r="PAZ103" i="1"/>
  <c r="PAY103" i="1"/>
  <c r="PAX103" i="1"/>
  <c r="PAW103" i="1"/>
  <c r="PAV103" i="1"/>
  <c r="PAU103" i="1"/>
  <c r="PAT103" i="1"/>
  <c r="PAS103" i="1"/>
  <c r="PAR103" i="1"/>
  <c r="PAQ103" i="1"/>
  <c r="PAP103" i="1"/>
  <c r="PAO103" i="1"/>
  <c r="PAN103" i="1"/>
  <c r="PAM103" i="1"/>
  <c r="PAL103" i="1"/>
  <c r="PAK103" i="1"/>
  <c r="PAJ103" i="1"/>
  <c r="PAI103" i="1"/>
  <c r="PAH103" i="1"/>
  <c r="PAG103" i="1"/>
  <c r="PAF103" i="1"/>
  <c r="PAE103" i="1"/>
  <c r="PAD103" i="1"/>
  <c r="PAC103" i="1"/>
  <c r="PAB103" i="1"/>
  <c r="PAA103" i="1"/>
  <c r="OZZ103" i="1"/>
  <c r="OZY103" i="1"/>
  <c r="OZX103" i="1"/>
  <c r="OZW103" i="1"/>
  <c r="OZV103" i="1"/>
  <c r="OZU103" i="1"/>
  <c r="OZT103" i="1"/>
  <c r="OZS103" i="1"/>
  <c r="OZR103" i="1"/>
  <c r="OZQ103" i="1"/>
  <c r="OZP103" i="1"/>
  <c r="OZO103" i="1"/>
  <c r="OZN103" i="1"/>
  <c r="OZM103" i="1"/>
  <c r="OZL103" i="1"/>
  <c r="OZK103" i="1"/>
  <c r="OZJ103" i="1"/>
  <c r="OZI103" i="1"/>
  <c r="OZH103" i="1"/>
  <c r="OZG103" i="1"/>
  <c r="OZF103" i="1"/>
  <c r="OZE103" i="1"/>
  <c r="OZD103" i="1"/>
  <c r="OZC103" i="1"/>
  <c r="OZB103" i="1"/>
  <c r="OZA103" i="1"/>
  <c r="OYZ103" i="1"/>
  <c r="OYY103" i="1"/>
  <c r="OYX103" i="1"/>
  <c r="OYW103" i="1"/>
  <c r="OYV103" i="1"/>
  <c r="OYU103" i="1"/>
  <c r="OYT103" i="1"/>
  <c r="OYS103" i="1"/>
  <c r="OYR103" i="1"/>
  <c r="OYQ103" i="1"/>
  <c r="OYP103" i="1"/>
  <c r="OYO103" i="1"/>
  <c r="OYN103" i="1"/>
  <c r="OYM103" i="1"/>
  <c r="OYL103" i="1"/>
  <c r="OYK103" i="1"/>
  <c r="OYJ103" i="1"/>
  <c r="OYI103" i="1"/>
  <c r="OYH103" i="1"/>
  <c r="OYG103" i="1"/>
  <c r="OYF103" i="1"/>
  <c r="OYE103" i="1"/>
  <c r="OYD103" i="1"/>
  <c r="OYC103" i="1"/>
  <c r="OYB103" i="1"/>
  <c r="OYA103" i="1"/>
  <c r="OXZ103" i="1"/>
  <c r="OXY103" i="1"/>
  <c r="OXX103" i="1"/>
  <c r="OXW103" i="1"/>
  <c r="OXV103" i="1"/>
  <c r="OXU103" i="1"/>
  <c r="OXT103" i="1"/>
  <c r="OXS103" i="1"/>
  <c r="OXR103" i="1"/>
  <c r="OXQ103" i="1"/>
  <c r="OXP103" i="1"/>
  <c r="OXO103" i="1"/>
  <c r="OXN103" i="1"/>
  <c r="OXM103" i="1"/>
  <c r="OXL103" i="1"/>
  <c r="OXK103" i="1"/>
  <c r="OXJ103" i="1"/>
  <c r="OXI103" i="1"/>
  <c r="OXH103" i="1"/>
  <c r="OXG103" i="1"/>
  <c r="OXF103" i="1"/>
  <c r="OXE103" i="1"/>
  <c r="OXD103" i="1"/>
  <c r="OXC103" i="1"/>
  <c r="OXB103" i="1"/>
  <c r="OXA103" i="1"/>
  <c r="OWZ103" i="1"/>
  <c r="OWY103" i="1"/>
  <c r="OWX103" i="1"/>
  <c r="OWW103" i="1"/>
  <c r="OWV103" i="1"/>
  <c r="OWU103" i="1"/>
  <c r="OWT103" i="1"/>
  <c r="OWS103" i="1"/>
  <c r="OWR103" i="1"/>
  <c r="OWQ103" i="1"/>
  <c r="OWP103" i="1"/>
  <c r="OWO103" i="1"/>
  <c r="OWN103" i="1"/>
  <c r="OWM103" i="1"/>
  <c r="OWL103" i="1"/>
  <c r="OWK103" i="1"/>
  <c r="OWJ103" i="1"/>
  <c r="OWI103" i="1"/>
  <c r="OWH103" i="1"/>
  <c r="OWG103" i="1"/>
  <c r="OWF103" i="1"/>
  <c r="OWE103" i="1"/>
  <c r="OWD103" i="1"/>
  <c r="OWC103" i="1"/>
  <c r="OWB103" i="1"/>
  <c r="OWA103" i="1"/>
  <c r="OVZ103" i="1"/>
  <c r="OVY103" i="1"/>
  <c r="OVX103" i="1"/>
  <c r="OVW103" i="1"/>
  <c r="OVV103" i="1"/>
  <c r="OVU103" i="1"/>
  <c r="OVT103" i="1"/>
  <c r="OVS103" i="1"/>
  <c r="OVR103" i="1"/>
  <c r="OVQ103" i="1"/>
  <c r="OVP103" i="1"/>
  <c r="OVO103" i="1"/>
  <c r="OVN103" i="1"/>
  <c r="OVM103" i="1"/>
  <c r="OVL103" i="1"/>
  <c r="OVK103" i="1"/>
  <c r="OVJ103" i="1"/>
  <c r="OVI103" i="1"/>
  <c r="OVH103" i="1"/>
  <c r="OVG103" i="1"/>
  <c r="OVF103" i="1"/>
  <c r="OVE103" i="1"/>
  <c r="OVD103" i="1"/>
  <c r="OVC103" i="1"/>
  <c r="OVB103" i="1"/>
  <c r="OVA103" i="1"/>
  <c r="OUZ103" i="1"/>
  <c r="OUY103" i="1"/>
  <c r="OUX103" i="1"/>
  <c r="OUW103" i="1"/>
  <c r="OUV103" i="1"/>
  <c r="OUU103" i="1"/>
  <c r="OUT103" i="1"/>
  <c r="OUS103" i="1"/>
  <c r="OUR103" i="1"/>
  <c r="OUQ103" i="1"/>
  <c r="OUP103" i="1"/>
  <c r="OUO103" i="1"/>
  <c r="OUN103" i="1"/>
  <c r="OUM103" i="1"/>
  <c r="OUL103" i="1"/>
  <c r="OUK103" i="1"/>
  <c r="OUJ103" i="1"/>
  <c r="OUI103" i="1"/>
  <c r="OUH103" i="1"/>
  <c r="OUG103" i="1"/>
  <c r="OUF103" i="1"/>
  <c r="OUE103" i="1"/>
  <c r="OUD103" i="1"/>
  <c r="OUC103" i="1"/>
  <c r="OUB103" i="1"/>
  <c r="OUA103" i="1"/>
  <c r="OTZ103" i="1"/>
  <c r="OTY103" i="1"/>
  <c r="OTX103" i="1"/>
  <c r="OTW103" i="1"/>
  <c r="OTV103" i="1"/>
  <c r="OTU103" i="1"/>
  <c r="OTT103" i="1"/>
  <c r="OTS103" i="1"/>
  <c r="OTR103" i="1"/>
  <c r="OTQ103" i="1"/>
  <c r="OTP103" i="1"/>
  <c r="OTO103" i="1"/>
  <c r="OTN103" i="1"/>
  <c r="OTM103" i="1"/>
  <c r="OTL103" i="1"/>
  <c r="OTK103" i="1"/>
  <c r="OTJ103" i="1"/>
  <c r="OTI103" i="1"/>
  <c r="OTH103" i="1"/>
  <c r="OTG103" i="1"/>
  <c r="OTF103" i="1"/>
  <c r="OTE103" i="1"/>
  <c r="OTD103" i="1"/>
  <c r="OTC103" i="1"/>
  <c r="OTB103" i="1"/>
  <c r="OTA103" i="1"/>
  <c r="OSZ103" i="1"/>
  <c r="OSY103" i="1"/>
  <c r="OSX103" i="1"/>
  <c r="OSW103" i="1"/>
  <c r="OSV103" i="1"/>
  <c r="OSU103" i="1"/>
  <c r="OST103" i="1"/>
  <c r="OSS103" i="1"/>
  <c r="OSR103" i="1"/>
  <c r="OSQ103" i="1"/>
  <c r="OSP103" i="1"/>
  <c r="OSO103" i="1"/>
  <c r="OSN103" i="1"/>
  <c r="OSM103" i="1"/>
  <c r="OSL103" i="1"/>
  <c r="OSK103" i="1"/>
  <c r="OSJ103" i="1"/>
  <c r="OSI103" i="1"/>
  <c r="OSH103" i="1"/>
  <c r="OSG103" i="1"/>
  <c r="OSF103" i="1"/>
  <c r="OSE103" i="1"/>
  <c r="OSD103" i="1"/>
  <c r="OSC103" i="1"/>
  <c r="OSB103" i="1"/>
  <c r="OSA103" i="1"/>
  <c r="ORZ103" i="1"/>
  <c r="ORY103" i="1"/>
  <c r="ORX103" i="1"/>
  <c r="ORW103" i="1"/>
  <c r="ORV103" i="1"/>
  <c r="ORU103" i="1"/>
  <c r="ORT103" i="1"/>
  <c r="ORS103" i="1"/>
  <c r="ORR103" i="1"/>
  <c r="ORQ103" i="1"/>
  <c r="ORP103" i="1"/>
  <c r="ORO103" i="1"/>
  <c r="ORN103" i="1"/>
  <c r="ORM103" i="1"/>
  <c r="ORL103" i="1"/>
  <c r="ORK103" i="1"/>
  <c r="ORJ103" i="1"/>
  <c r="ORI103" i="1"/>
  <c r="ORH103" i="1"/>
  <c r="ORG103" i="1"/>
  <c r="ORF103" i="1"/>
  <c r="ORE103" i="1"/>
  <c r="ORD103" i="1"/>
  <c r="ORC103" i="1"/>
  <c r="ORB103" i="1"/>
  <c r="ORA103" i="1"/>
  <c r="OQZ103" i="1"/>
  <c r="OQY103" i="1"/>
  <c r="OQX103" i="1"/>
  <c r="OQW103" i="1"/>
  <c r="OQV103" i="1"/>
  <c r="OQU103" i="1"/>
  <c r="OQT103" i="1"/>
  <c r="OQS103" i="1"/>
  <c r="OQR103" i="1"/>
  <c r="OQQ103" i="1"/>
  <c r="OQP103" i="1"/>
  <c r="OQO103" i="1"/>
  <c r="OQN103" i="1"/>
  <c r="OQM103" i="1"/>
  <c r="OQL103" i="1"/>
  <c r="OQK103" i="1"/>
  <c r="OQJ103" i="1"/>
  <c r="OQI103" i="1"/>
  <c r="OQH103" i="1"/>
  <c r="OQG103" i="1"/>
  <c r="OQF103" i="1"/>
  <c r="OQE103" i="1"/>
  <c r="OQD103" i="1"/>
  <c r="OQC103" i="1"/>
  <c r="OQB103" i="1"/>
  <c r="OQA103" i="1"/>
  <c r="OPZ103" i="1"/>
  <c r="OPY103" i="1"/>
  <c r="OPX103" i="1"/>
  <c r="OPW103" i="1"/>
  <c r="OPV103" i="1"/>
  <c r="OPU103" i="1"/>
  <c r="OPT103" i="1"/>
  <c r="OPS103" i="1"/>
  <c r="OPR103" i="1"/>
  <c r="OPQ103" i="1"/>
  <c r="OPP103" i="1"/>
  <c r="OPO103" i="1"/>
  <c r="OPN103" i="1"/>
  <c r="OPM103" i="1"/>
  <c r="OPL103" i="1"/>
  <c r="OPK103" i="1"/>
  <c r="OPJ103" i="1"/>
  <c r="OPI103" i="1"/>
  <c r="OPH103" i="1"/>
  <c r="OPG103" i="1"/>
  <c r="OPF103" i="1"/>
  <c r="OPE103" i="1"/>
  <c r="OPD103" i="1"/>
  <c r="OPC103" i="1"/>
  <c r="OPB103" i="1"/>
  <c r="OPA103" i="1"/>
  <c r="OOZ103" i="1"/>
  <c r="OOY103" i="1"/>
  <c r="OOX103" i="1"/>
  <c r="OOW103" i="1"/>
  <c r="OOV103" i="1"/>
  <c r="OOU103" i="1"/>
  <c r="OOT103" i="1"/>
  <c r="OOS103" i="1"/>
  <c r="OOR103" i="1"/>
  <c r="OOQ103" i="1"/>
  <c r="OOP103" i="1"/>
  <c r="OOO103" i="1"/>
  <c r="OON103" i="1"/>
  <c r="OOM103" i="1"/>
  <c r="OOL103" i="1"/>
  <c r="OOK103" i="1"/>
  <c r="OOJ103" i="1"/>
  <c r="OOI103" i="1"/>
  <c r="OOH103" i="1"/>
  <c r="OOG103" i="1"/>
  <c r="OOF103" i="1"/>
  <c r="OOE103" i="1"/>
  <c r="OOD103" i="1"/>
  <c r="OOC103" i="1"/>
  <c r="OOB103" i="1"/>
  <c r="OOA103" i="1"/>
  <c r="ONZ103" i="1"/>
  <c r="ONY103" i="1"/>
  <c r="ONX103" i="1"/>
  <c r="ONW103" i="1"/>
  <c r="ONV103" i="1"/>
  <c r="ONU103" i="1"/>
  <c r="ONT103" i="1"/>
  <c r="ONS103" i="1"/>
  <c r="ONR103" i="1"/>
  <c r="ONQ103" i="1"/>
  <c r="ONP103" i="1"/>
  <c r="ONO103" i="1"/>
  <c r="ONN103" i="1"/>
  <c r="ONM103" i="1"/>
  <c r="ONL103" i="1"/>
  <c r="ONK103" i="1"/>
  <c r="ONJ103" i="1"/>
  <c r="ONI103" i="1"/>
  <c r="ONH103" i="1"/>
  <c r="ONG103" i="1"/>
  <c r="ONF103" i="1"/>
  <c r="ONE103" i="1"/>
  <c r="OND103" i="1"/>
  <c r="ONC103" i="1"/>
  <c r="ONB103" i="1"/>
  <c r="ONA103" i="1"/>
  <c r="OMZ103" i="1"/>
  <c r="OMY103" i="1"/>
  <c r="OMX103" i="1"/>
  <c r="OMW103" i="1"/>
  <c r="OMV103" i="1"/>
  <c r="OMU103" i="1"/>
  <c r="OMT103" i="1"/>
  <c r="OMS103" i="1"/>
  <c r="OMR103" i="1"/>
  <c r="OMQ103" i="1"/>
  <c r="OMP103" i="1"/>
  <c r="OMO103" i="1"/>
  <c r="OMN103" i="1"/>
  <c r="OMM103" i="1"/>
  <c r="OML103" i="1"/>
  <c r="OMK103" i="1"/>
  <c r="OMJ103" i="1"/>
  <c r="OMI103" i="1"/>
  <c r="OMH103" i="1"/>
  <c r="OMG103" i="1"/>
  <c r="OMF103" i="1"/>
  <c r="OME103" i="1"/>
  <c r="OMD103" i="1"/>
  <c r="OMC103" i="1"/>
  <c r="OMB103" i="1"/>
  <c r="OMA103" i="1"/>
  <c r="OLZ103" i="1"/>
  <c r="OLY103" i="1"/>
  <c r="OLX103" i="1"/>
  <c r="OLW103" i="1"/>
  <c r="OLV103" i="1"/>
  <c r="OLU103" i="1"/>
  <c r="OLT103" i="1"/>
  <c r="OLS103" i="1"/>
  <c r="OLR103" i="1"/>
  <c r="OLQ103" i="1"/>
  <c r="OLP103" i="1"/>
  <c r="OLO103" i="1"/>
  <c r="OLN103" i="1"/>
  <c r="OLM103" i="1"/>
  <c r="OLL103" i="1"/>
  <c r="OLK103" i="1"/>
  <c r="OLJ103" i="1"/>
  <c r="OLI103" i="1"/>
  <c r="OLH103" i="1"/>
  <c r="OLG103" i="1"/>
  <c r="OLF103" i="1"/>
  <c r="OLE103" i="1"/>
  <c r="OLD103" i="1"/>
  <c r="OLC103" i="1"/>
  <c r="OLB103" i="1"/>
  <c r="OLA103" i="1"/>
  <c r="OKZ103" i="1"/>
  <c r="OKY103" i="1"/>
  <c r="OKX103" i="1"/>
  <c r="OKW103" i="1"/>
  <c r="OKV103" i="1"/>
  <c r="OKU103" i="1"/>
  <c r="OKT103" i="1"/>
  <c r="OKS103" i="1"/>
  <c r="OKR103" i="1"/>
  <c r="OKQ103" i="1"/>
  <c r="OKP103" i="1"/>
  <c r="OKO103" i="1"/>
  <c r="OKN103" i="1"/>
  <c r="OKM103" i="1"/>
  <c r="OKL103" i="1"/>
  <c r="OKK103" i="1"/>
  <c r="OKJ103" i="1"/>
  <c r="OKI103" i="1"/>
  <c r="OKH103" i="1"/>
  <c r="OKG103" i="1"/>
  <c r="OKF103" i="1"/>
  <c r="OKE103" i="1"/>
  <c r="OKD103" i="1"/>
  <c r="OKC103" i="1"/>
  <c r="OKB103" i="1"/>
  <c r="OKA103" i="1"/>
  <c r="OJZ103" i="1"/>
  <c r="OJY103" i="1"/>
  <c r="OJX103" i="1"/>
  <c r="OJW103" i="1"/>
  <c r="OJV103" i="1"/>
  <c r="OJU103" i="1"/>
  <c r="OJT103" i="1"/>
  <c r="OJS103" i="1"/>
  <c r="OJR103" i="1"/>
  <c r="OJQ103" i="1"/>
  <c r="OJP103" i="1"/>
  <c r="OJO103" i="1"/>
  <c r="OJN103" i="1"/>
  <c r="OJM103" i="1"/>
  <c r="OJL103" i="1"/>
  <c r="OJK103" i="1"/>
  <c r="OJJ103" i="1"/>
  <c r="OJI103" i="1"/>
  <c r="OJH103" i="1"/>
  <c r="OJG103" i="1"/>
  <c r="OJF103" i="1"/>
  <c r="OJE103" i="1"/>
  <c r="OJD103" i="1"/>
  <c r="OJC103" i="1"/>
  <c r="OJB103" i="1"/>
  <c r="OJA103" i="1"/>
  <c r="OIZ103" i="1"/>
  <c r="OIY103" i="1"/>
  <c r="OIX103" i="1"/>
  <c r="OIW103" i="1"/>
  <c r="OIV103" i="1"/>
  <c r="OIU103" i="1"/>
  <c r="OIT103" i="1"/>
  <c r="OIS103" i="1"/>
  <c r="OIR103" i="1"/>
  <c r="OIQ103" i="1"/>
  <c r="OIP103" i="1"/>
  <c r="OIO103" i="1"/>
  <c r="OIN103" i="1"/>
  <c r="OIM103" i="1"/>
  <c r="OIL103" i="1"/>
  <c r="OIK103" i="1"/>
  <c r="OIJ103" i="1"/>
  <c r="OII103" i="1"/>
  <c r="OIH103" i="1"/>
  <c r="OIG103" i="1"/>
  <c r="OIF103" i="1"/>
  <c r="OIE103" i="1"/>
  <c r="OID103" i="1"/>
  <c r="OIC103" i="1"/>
  <c r="OIB103" i="1"/>
  <c r="OIA103" i="1"/>
  <c r="OHZ103" i="1"/>
  <c r="OHY103" i="1"/>
  <c r="OHX103" i="1"/>
  <c r="OHW103" i="1"/>
  <c r="OHV103" i="1"/>
  <c r="OHU103" i="1"/>
  <c r="OHT103" i="1"/>
  <c r="OHS103" i="1"/>
  <c r="OHR103" i="1"/>
  <c r="OHQ103" i="1"/>
  <c r="OHP103" i="1"/>
  <c r="OHO103" i="1"/>
  <c r="OHN103" i="1"/>
  <c r="OHM103" i="1"/>
  <c r="OHL103" i="1"/>
  <c r="OHK103" i="1"/>
  <c r="OHJ103" i="1"/>
  <c r="OHI103" i="1"/>
  <c r="OHH103" i="1"/>
  <c r="OHG103" i="1"/>
  <c r="OHF103" i="1"/>
  <c r="OHE103" i="1"/>
  <c r="OHD103" i="1"/>
  <c r="OHC103" i="1"/>
  <c r="OHB103" i="1"/>
  <c r="OHA103" i="1"/>
  <c r="OGZ103" i="1"/>
  <c r="OGY103" i="1"/>
  <c r="OGX103" i="1"/>
  <c r="OGW103" i="1"/>
  <c r="OGV103" i="1"/>
  <c r="OGU103" i="1"/>
  <c r="OGT103" i="1"/>
  <c r="OGS103" i="1"/>
  <c r="OGR103" i="1"/>
  <c r="OGQ103" i="1"/>
  <c r="OGP103" i="1"/>
  <c r="OGO103" i="1"/>
  <c r="OGN103" i="1"/>
  <c r="OGM103" i="1"/>
  <c r="OGL103" i="1"/>
  <c r="OGK103" i="1"/>
  <c r="OGJ103" i="1"/>
  <c r="OGI103" i="1"/>
  <c r="OGH103" i="1"/>
  <c r="OGG103" i="1"/>
  <c r="OGF103" i="1"/>
  <c r="OGE103" i="1"/>
  <c r="OGD103" i="1"/>
  <c r="OGC103" i="1"/>
  <c r="OGB103" i="1"/>
  <c r="OGA103" i="1"/>
  <c r="OFZ103" i="1"/>
  <c r="OFY103" i="1"/>
  <c r="OFX103" i="1"/>
  <c r="OFW103" i="1"/>
  <c r="OFV103" i="1"/>
  <c r="OFU103" i="1"/>
  <c r="OFT103" i="1"/>
  <c r="OFS103" i="1"/>
  <c r="OFR103" i="1"/>
  <c r="OFQ103" i="1"/>
  <c r="OFP103" i="1"/>
  <c r="OFO103" i="1"/>
  <c r="OFN103" i="1"/>
  <c r="OFM103" i="1"/>
  <c r="OFL103" i="1"/>
  <c r="OFK103" i="1"/>
  <c r="OFJ103" i="1"/>
  <c r="OFI103" i="1"/>
  <c r="OFH103" i="1"/>
  <c r="OFG103" i="1"/>
  <c r="OFF103" i="1"/>
  <c r="OFE103" i="1"/>
  <c r="OFD103" i="1"/>
  <c r="OFC103" i="1"/>
  <c r="OFB103" i="1"/>
  <c r="OFA103" i="1"/>
  <c r="OEZ103" i="1"/>
  <c r="OEY103" i="1"/>
  <c r="OEX103" i="1"/>
  <c r="OEW103" i="1"/>
  <c r="OEV103" i="1"/>
  <c r="OEU103" i="1"/>
  <c r="OET103" i="1"/>
  <c r="OES103" i="1"/>
  <c r="OER103" i="1"/>
  <c r="OEQ103" i="1"/>
  <c r="OEP103" i="1"/>
  <c r="OEO103" i="1"/>
  <c r="OEN103" i="1"/>
  <c r="OEM103" i="1"/>
  <c r="OEL103" i="1"/>
  <c r="OEK103" i="1"/>
  <c r="OEJ103" i="1"/>
  <c r="OEI103" i="1"/>
  <c r="OEH103" i="1"/>
  <c r="OEG103" i="1"/>
  <c r="OEF103" i="1"/>
  <c r="OEE103" i="1"/>
  <c r="OED103" i="1"/>
  <c r="OEC103" i="1"/>
  <c r="OEB103" i="1"/>
  <c r="OEA103" i="1"/>
  <c r="ODZ103" i="1"/>
  <c r="ODY103" i="1"/>
  <c r="ODX103" i="1"/>
  <c r="ODW103" i="1"/>
  <c r="ODV103" i="1"/>
  <c r="ODU103" i="1"/>
  <c r="ODT103" i="1"/>
  <c r="ODS103" i="1"/>
  <c r="ODR103" i="1"/>
  <c r="ODQ103" i="1"/>
  <c r="ODP103" i="1"/>
  <c r="ODO103" i="1"/>
  <c r="ODN103" i="1"/>
  <c r="ODM103" i="1"/>
  <c r="ODL103" i="1"/>
  <c r="ODK103" i="1"/>
  <c r="ODJ103" i="1"/>
  <c r="ODI103" i="1"/>
  <c r="ODH103" i="1"/>
  <c r="ODG103" i="1"/>
  <c r="ODF103" i="1"/>
  <c r="ODE103" i="1"/>
  <c r="ODD103" i="1"/>
  <c r="ODC103" i="1"/>
  <c r="ODB103" i="1"/>
  <c r="ODA103" i="1"/>
  <c r="OCZ103" i="1"/>
  <c r="OCY103" i="1"/>
  <c r="OCX103" i="1"/>
  <c r="OCW103" i="1"/>
  <c r="OCV103" i="1"/>
  <c r="OCU103" i="1"/>
  <c r="OCT103" i="1"/>
  <c r="OCS103" i="1"/>
  <c r="OCR103" i="1"/>
  <c r="OCQ103" i="1"/>
  <c r="OCP103" i="1"/>
  <c r="OCO103" i="1"/>
  <c r="OCN103" i="1"/>
  <c r="OCM103" i="1"/>
  <c r="OCL103" i="1"/>
  <c r="OCK103" i="1"/>
  <c r="OCJ103" i="1"/>
  <c r="OCI103" i="1"/>
  <c r="OCH103" i="1"/>
  <c r="OCG103" i="1"/>
  <c r="OCF103" i="1"/>
  <c r="OCE103" i="1"/>
  <c r="OCD103" i="1"/>
  <c r="OCC103" i="1"/>
  <c r="OCB103" i="1"/>
  <c r="OCA103" i="1"/>
  <c r="OBZ103" i="1"/>
  <c r="OBY103" i="1"/>
  <c r="OBX103" i="1"/>
  <c r="OBW103" i="1"/>
  <c r="OBV103" i="1"/>
  <c r="OBU103" i="1"/>
  <c r="OBT103" i="1"/>
  <c r="OBS103" i="1"/>
  <c r="OBR103" i="1"/>
  <c r="OBQ103" i="1"/>
  <c r="OBP103" i="1"/>
  <c r="OBO103" i="1"/>
  <c r="OBN103" i="1"/>
  <c r="OBM103" i="1"/>
  <c r="OBL103" i="1"/>
  <c r="OBK103" i="1"/>
  <c r="OBJ103" i="1"/>
  <c r="OBI103" i="1"/>
  <c r="OBH103" i="1"/>
  <c r="OBG103" i="1"/>
  <c r="OBF103" i="1"/>
  <c r="OBE103" i="1"/>
  <c r="OBD103" i="1"/>
  <c r="OBC103" i="1"/>
  <c r="OBB103" i="1"/>
  <c r="OBA103" i="1"/>
  <c r="OAZ103" i="1"/>
  <c r="OAY103" i="1"/>
  <c r="OAX103" i="1"/>
  <c r="OAW103" i="1"/>
  <c r="OAV103" i="1"/>
  <c r="OAU103" i="1"/>
  <c r="OAT103" i="1"/>
  <c r="OAS103" i="1"/>
  <c r="OAR103" i="1"/>
  <c r="OAQ103" i="1"/>
  <c r="OAP103" i="1"/>
  <c r="OAO103" i="1"/>
  <c r="OAN103" i="1"/>
  <c r="OAM103" i="1"/>
  <c r="OAL103" i="1"/>
  <c r="OAK103" i="1"/>
  <c r="OAJ103" i="1"/>
  <c r="OAI103" i="1"/>
  <c r="OAH103" i="1"/>
  <c r="OAG103" i="1"/>
  <c r="OAF103" i="1"/>
  <c r="OAE103" i="1"/>
  <c r="OAD103" i="1"/>
  <c r="OAC103" i="1"/>
  <c r="OAB103" i="1"/>
  <c r="OAA103" i="1"/>
  <c r="NZZ103" i="1"/>
  <c r="NZY103" i="1"/>
  <c r="NZX103" i="1"/>
  <c r="NZW103" i="1"/>
  <c r="NZV103" i="1"/>
  <c r="NZU103" i="1"/>
  <c r="NZT103" i="1"/>
  <c r="NZS103" i="1"/>
  <c r="NZR103" i="1"/>
  <c r="NZQ103" i="1"/>
  <c r="NZP103" i="1"/>
  <c r="NZO103" i="1"/>
  <c r="NZN103" i="1"/>
  <c r="NZM103" i="1"/>
  <c r="NZL103" i="1"/>
  <c r="NZK103" i="1"/>
  <c r="NZJ103" i="1"/>
  <c r="NZI103" i="1"/>
  <c r="NZH103" i="1"/>
  <c r="NZG103" i="1"/>
  <c r="NZF103" i="1"/>
  <c r="NZE103" i="1"/>
  <c r="NZD103" i="1"/>
  <c r="NZC103" i="1"/>
  <c r="NZB103" i="1"/>
  <c r="NZA103" i="1"/>
  <c r="NYZ103" i="1"/>
  <c r="NYY103" i="1"/>
  <c r="NYX103" i="1"/>
  <c r="NYW103" i="1"/>
  <c r="NYV103" i="1"/>
  <c r="NYU103" i="1"/>
  <c r="NYT103" i="1"/>
  <c r="NYS103" i="1"/>
  <c r="NYR103" i="1"/>
  <c r="NYQ103" i="1"/>
  <c r="NYP103" i="1"/>
  <c r="NYO103" i="1"/>
  <c r="NYN103" i="1"/>
  <c r="NYM103" i="1"/>
  <c r="NYL103" i="1"/>
  <c r="NYK103" i="1"/>
  <c r="NYJ103" i="1"/>
  <c r="NYI103" i="1"/>
  <c r="NYH103" i="1"/>
  <c r="NYG103" i="1"/>
  <c r="NYF103" i="1"/>
  <c r="NYE103" i="1"/>
  <c r="NYD103" i="1"/>
  <c r="NYC103" i="1"/>
  <c r="NYB103" i="1"/>
  <c r="NYA103" i="1"/>
  <c r="NXZ103" i="1"/>
  <c r="NXY103" i="1"/>
  <c r="NXX103" i="1"/>
  <c r="NXW103" i="1"/>
  <c r="NXV103" i="1"/>
  <c r="NXU103" i="1"/>
  <c r="NXT103" i="1"/>
  <c r="NXS103" i="1"/>
  <c r="NXR103" i="1"/>
  <c r="NXQ103" i="1"/>
  <c r="NXP103" i="1"/>
  <c r="NXO103" i="1"/>
  <c r="NXN103" i="1"/>
  <c r="NXM103" i="1"/>
  <c r="NXL103" i="1"/>
  <c r="NXK103" i="1"/>
  <c r="NXJ103" i="1"/>
  <c r="NXI103" i="1"/>
  <c r="NXH103" i="1"/>
  <c r="NXG103" i="1"/>
  <c r="NXF103" i="1"/>
  <c r="NXE103" i="1"/>
  <c r="NXD103" i="1"/>
  <c r="NXC103" i="1"/>
  <c r="NXB103" i="1"/>
  <c r="NXA103" i="1"/>
  <c r="NWZ103" i="1"/>
  <c r="NWY103" i="1"/>
  <c r="NWX103" i="1"/>
  <c r="NWW103" i="1"/>
  <c r="NWV103" i="1"/>
  <c r="NWU103" i="1"/>
  <c r="NWT103" i="1"/>
  <c r="NWS103" i="1"/>
  <c r="NWR103" i="1"/>
  <c r="NWQ103" i="1"/>
  <c r="NWP103" i="1"/>
  <c r="NWO103" i="1"/>
  <c r="NWN103" i="1"/>
  <c r="NWM103" i="1"/>
  <c r="NWL103" i="1"/>
  <c r="NWK103" i="1"/>
  <c r="NWJ103" i="1"/>
  <c r="NWI103" i="1"/>
  <c r="NWH103" i="1"/>
  <c r="NWG103" i="1"/>
  <c r="NWF103" i="1"/>
  <c r="NWE103" i="1"/>
  <c r="NWD103" i="1"/>
  <c r="NWC103" i="1"/>
  <c r="NWB103" i="1"/>
  <c r="NWA103" i="1"/>
  <c r="NVZ103" i="1"/>
  <c r="NVY103" i="1"/>
  <c r="NVX103" i="1"/>
  <c r="NVW103" i="1"/>
  <c r="NVV103" i="1"/>
  <c r="NVU103" i="1"/>
  <c r="NVT103" i="1"/>
  <c r="NVS103" i="1"/>
  <c r="NVR103" i="1"/>
  <c r="NVQ103" i="1"/>
  <c r="NVP103" i="1"/>
  <c r="NVO103" i="1"/>
  <c r="NVN103" i="1"/>
  <c r="NVM103" i="1"/>
  <c r="NVL103" i="1"/>
  <c r="NVK103" i="1"/>
  <c r="NVJ103" i="1"/>
  <c r="NVI103" i="1"/>
  <c r="NVH103" i="1"/>
  <c r="NVG103" i="1"/>
  <c r="NVF103" i="1"/>
  <c r="NVE103" i="1"/>
  <c r="NVD103" i="1"/>
  <c r="NVC103" i="1"/>
  <c r="NVB103" i="1"/>
  <c r="NVA103" i="1"/>
  <c r="NUZ103" i="1"/>
  <c r="NUY103" i="1"/>
  <c r="NUX103" i="1"/>
  <c r="NUW103" i="1"/>
  <c r="NUV103" i="1"/>
  <c r="NUU103" i="1"/>
  <c r="NUT103" i="1"/>
  <c r="NUS103" i="1"/>
  <c r="NUR103" i="1"/>
  <c r="NUQ103" i="1"/>
  <c r="NUP103" i="1"/>
  <c r="NUO103" i="1"/>
  <c r="NUN103" i="1"/>
  <c r="NUM103" i="1"/>
  <c r="NUL103" i="1"/>
  <c r="NUK103" i="1"/>
  <c r="NUJ103" i="1"/>
  <c r="NUI103" i="1"/>
  <c r="NUH103" i="1"/>
  <c r="NUG103" i="1"/>
  <c r="NUF103" i="1"/>
  <c r="NUE103" i="1"/>
  <c r="NUD103" i="1"/>
  <c r="NUC103" i="1"/>
  <c r="NUB103" i="1"/>
  <c r="NUA103" i="1"/>
  <c r="NTZ103" i="1"/>
  <c r="NTY103" i="1"/>
  <c r="NTX103" i="1"/>
  <c r="NTW103" i="1"/>
  <c r="NTV103" i="1"/>
  <c r="NTU103" i="1"/>
  <c r="NTT103" i="1"/>
  <c r="NTS103" i="1"/>
  <c r="NTR103" i="1"/>
  <c r="NTQ103" i="1"/>
  <c r="NTP103" i="1"/>
  <c r="NTO103" i="1"/>
  <c r="NTN103" i="1"/>
  <c r="NTM103" i="1"/>
  <c r="NTL103" i="1"/>
  <c r="NTK103" i="1"/>
  <c r="NTJ103" i="1"/>
  <c r="NTI103" i="1"/>
  <c r="NTH103" i="1"/>
  <c r="NTG103" i="1"/>
  <c r="NTF103" i="1"/>
  <c r="NTE103" i="1"/>
  <c r="NTD103" i="1"/>
  <c r="NTC103" i="1"/>
  <c r="NTB103" i="1"/>
  <c r="NTA103" i="1"/>
  <c r="NSZ103" i="1"/>
  <c r="NSY103" i="1"/>
  <c r="NSX103" i="1"/>
  <c r="NSW103" i="1"/>
  <c r="NSV103" i="1"/>
  <c r="NSU103" i="1"/>
  <c r="NST103" i="1"/>
  <c r="NSS103" i="1"/>
  <c r="NSR103" i="1"/>
  <c r="NSQ103" i="1"/>
  <c r="NSP103" i="1"/>
  <c r="NSO103" i="1"/>
  <c r="NSN103" i="1"/>
  <c r="NSM103" i="1"/>
  <c r="NSL103" i="1"/>
  <c r="NSK103" i="1"/>
  <c r="NSJ103" i="1"/>
  <c r="NSI103" i="1"/>
  <c r="NSH103" i="1"/>
  <c r="NSG103" i="1"/>
  <c r="NSF103" i="1"/>
  <c r="NSE103" i="1"/>
  <c r="NSD103" i="1"/>
  <c r="NSC103" i="1"/>
  <c r="NSB103" i="1"/>
  <c r="NSA103" i="1"/>
  <c r="NRZ103" i="1"/>
  <c r="NRY103" i="1"/>
  <c r="NRX103" i="1"/>
  <c r="NRW103" i="1"/>
  <c r="NRV103" i="1"/>
  <c r="NRU103" i="1"/>
  <c r="NRT103" i="1"/>
  <c r="NRS103" i="1"/>
  <c r="NRR103" i="1"/>
  <c r="NRQ103" i="1"/>
  <c r="NRP103" i="1"/>
  <c r="NRO103" i="1"/>
  <c r="NRN103" i="1"/>
  <c r="NRM103" i="1"/>
  <c r="NRL103" i="1"/>
  <c r="NRK103" i="1"/>
  <c r="NRJ103" i="1"/>
  <c r="NRI103" i="1"/>
  <c r="NRH103" i="1"/>
  <c r="NRG103" i="1"/>
  <c r="NRF103" i="1"/>
  <c r="NRE103" i="1"/>
  <c r="NRD103" i="1"/>
  <c r="NRC103" i="1"/>
  <c r="NRB103" i="1"/>
  <c r="NRA103" i="1"/>
  <c r="NQZ103" i="1"/>
  <c r="NQY103" i="1"/>
  <c r="NQX103" i="1"/>
  <c r="NQW103" i="1"/>
  <c r="NQV103" i="1"/>
  <c r="NQU103" i="1"/>
  <c r="NQT103" i="1"/>
  <c r="NQS103" i="1"/>
  <c r="NQR103" i="1"/>
  <c r="NQQ103" i="1"/>
  <c r="NQP103" i="1"/>
  <c r="NQO103" i="1"/>
  <c r="NQN103" i="1"/>
  <c r="NQM103" i="1"/>
  <c r="NQL103" i="1"/>
  <c r="NQK103" i="1"/>
  <c r="NQJ103" i="1"/>
  <c r="NQI103" i="1"/>
  <c r="NQH103" i="1"/>
  <c r="NQG103" i="1"/>
  <c r="NQF103" i="1"/>
  <c r="NQE103" i="1"/>
  <c r="NQD103" i="1"/>
  <c r="NQC103" i="1"/>
  <c r="NQB103" i="1"/>
  <c r="NQA103" i="1"/>
  <c r="NPZ103" i="1"/>
  <c r="NPY103" i="1"/>
  <c r="NPX103" i="1"/>
  <c r="NPW103" i="1"/>
  <c r="NPV103" i="1"/>
  <c r="NPU103" i="1"/>
  <c r="NPT103" i="1"/>
  <c r="NPS103" i="1"/>
  <c r="NPR103" i="1"/>
  <c r="NPQ103" i="1"/>
  <c r="NPP103" i="1"/>
  <c r="NPO103" i="1"/>
  <c r="NPN103" i="1"/>
  <c r="NPM103" i="1"/>
  <c r="NPL103" i="1"/>
  <c r="NPK103" i="1"/>
  <c r="NPJ103" i="1"/>
  <c r="NPI103" i="1"/>
  <c r="NPH103" i="1"/>
  <c r="NPG103" i="1"/>
  <c r="NPF103" i="1"/>
  <c r="NPE103" i="1"/>
  <c r="NPD103" i="1"/>
  <c r="NPC103" i="1"/>
  <c r="NPB103" i="1"/>
  <c r="NPA103" i="1"/>
  <c r="NOZ103" i="1"/>
  <c r="NOY103" i="1"/>
  <c r="NOX103" i="1"/>
  <c r="NOW103" i="1"/>
  <c r="NOV103" i="1"/>
  <c r="NOU103" i="1"/>
  <c r="NOT103" i="1"/>
  <c r="NOS103" i="1"/>
  <c r="NOR103" i="1"/>
  <c r="NOQ103" i="1"/>
  <c r="NOP103" i="1"/>
  <c r="NOO103" i="1"/>
  <c r="NON103" i="1"/>
  <c r="NOM103" i="1"/>
  <c r="NOL103" i="1"/>
  <c r="NOK103" i="1"/>
  <c r="NOJ103" i="1"/>
  <c r="NOI103" i="1"/>
  <c r="NOH103" i="1"/>
  <c r="NOG103" i="1"/>
  <c r="NOF103" i="1"/>
  <c r="NOE103" i="1"/>
  <c r="NOD103" i="1"/>
  <c r="NOC103" i="1"/>
  <c r="NOB103" i="1"/>
  <c r="NOA103" i="1"/>
  <c r="NNZ103" i="1"/>
  <c r="NNY103" i="1"/>
  <c r="NNX103" i="1"/>
  <c r="NNW103" i="1"/>
  <c r="NNV103" i="1"/>
  <c r="NNU103" i="1"/>
  <c r="NNT103" i="1"/>
  <c r="NNS103" i="1"/>
  <c r="NNR103" i="1"/>
  <c r="NNQ103" i="1"/>
  <c r="NNP103" i="1"/>
  <c r="NNO103" i="1"/>
  <c r="NNN103" i="1"/>
  <c r="NNM103" i="1"/>
  <c r="NNL103" i="1"/>
  <c r="NNK103" i="1"/>
  <c r="NNJ103" i="1"/>
  <c r="NNI103" i="1"/>
  <c r="NNH103" i="1"/>
  <c r="NNG103" i="1"/>
  <c r="NNF103" i="1"/>
  <c r="NNE103" i="1"/>
  <c r="NND103" i="1"/>
  <c r="NNC103" i="1"/>
  <c r="NNB103" i="1"/>
  <c r="NNA103" i="1"/>
  <c r="NMZ103" i="1"/>
  <c r="NMY103" i="1"/>
  <c r="NMX103" i="1"/>
  <c r="NMW103" i="1"/>
  <c r="NMV103" i="1"/>
  <c r="NMU103" i="1"/>
  <c r="NMT103" i="1"/>
  <c r="NMS103" i="1"/>
  <c r="NMR103" i="1"/>
  <c r="NMQ103" i="1"/>
  <c r="NMP103" i="1"/>
  <c r="NMO103" i="1"/>
  <c r="NMN103" i="1"/>
  <c r="NMM103" i="1"/>
  <c r="NML103" i="1"/>
  <c r="NMK103" i="1"/>
  <c r="NMJ103" i="1"/>
  <c r="NMI103" i="1"/>
  <c r="NMH103" i="1"/>
  <c r="NMG103" i="1"/>
  <c r="NMF103" i="1"/>
  <c r="NME103" i="1"/>
  <c r="NMD103" i="1"/>
  <c r="NMC103" i="1"/>
  <c r="NMB103" i="1"/>
  <c r="NMA103" i="1"/>
  <c r="NLZ103" i="1"/>
  <c r="NLY103" i="1"/>
  <c r="NLX103" i="1"/>
  <c r="NLW103" i="1"/>
  <c r="NLV103" i="1"/>
  <c r="NLU103" i="1"/>
  <c r="NLT103" i="1"/>
  <c r="NLS103" i="1"/>
  <c r="NLR103" i="1"/>
  <c r="NLQ103" i="1"/>
  <c r="NLP103" i="1"/>
  <c r="NLO103" i="1"/>
  <c r="NLN103" i="1"/>
  <c r="NLM103" i="1"/>
  <c r="NLL103" i="1"/>
  <c r="NLK103" i="1"/>
  <c r="NLJ103" i="1"/>
  <c r="NLI103" i="1"/>
  <c r="NLH103" i="1"/>
  <c r="NLG103" i="1"/>
  <c r="NLF103" i="1"/>
  <c r="NLE103" i="1"/>
  <c r="NLD103" i="1"/>
  <c r="NLC103" i="1"/>
  <c r="NLB103" i="1"/>
  <c r="NLA103" i="1"/>
  <c r="NKZ103" i="1"/>
  <c r="NKY103" i="1"/>
  <c r="NKX103" i="1"/>
  <c r="NKW103" i="1"/>
  <c r="NKV103" i="1"/>
  <c r="NKU103" i="1"/>
  <c r="NKT103" i="1"/>
  <c r="NKS103" i="1"/>
  <c r="NKR103" i="1"/>
  <c r="NKQ103" i="1"/>
  <c r="NKP103" i="1"/>
  <c r="NKO103" i="1"/>
  <c r="NKN103" i="1"/>
  <c r="NKM103" i="1"/>
  <c r="NKL103" i="1"/>
  <c r="NKK103" i="1"/>
  <c r="NKJ103" i="1"/>
  <c r="NKI103" i="1"/>
  <c r="NKH103" i="1"/>
  <c r="NKG103" i="1"/>
  <c r="NKF103" i="1"/>
  <c r="NKE103" i="1"/>
  <c r="NKD103" i="1"/>
  <c r="NKC103" i="1"/>
  <c r="NKB103" i="1"/>
  <c r="NKA103" i="1"/>
  <c r="NJZ103" i="1"/>
  <c r="NJY103" i="1"/>
  <c r="NJX103" i="1"/>
  <c r="NJW103" i="1"/>
  <c r="NJV103" i="1"/>
  <c r="NJU103" i="1"/>
  <c r="NJT103" i="1"/>
  <c r="NJS103" i="1"/>
  <c r="NJR103" i="1"/>
  <c r="NJQ103" i="1"/>
  <c r="NJP103" i="1"/>
  <c r="NJO103" i="1"/>
  <c r="NJN103" i="1"/>
  <c r="NJM103" i="1"/>
  <c r="NJL103" i="1"/>
  <c r="NJK103" i="1"/>
  <c r="NJJ103" i="1"/>
  <c r="NJI103" i="1"/>
  <c r="NJH103" i="1"/>
  <c r="NJG103" i="1"/>
  <c r="NJF103" i="1"/>
  <c r="NJE103" i="1"/>
  <c r="NJD103" i="1"/>
  <c r="NJC103" i="1"/>
  <c r="NJB103" i="1"/>
  <c r="NJA103" i="1"/>
  <c r="NIZ103" i="1"/>
  <c r="NIY103" i="1"/>
  <c r="NIX103" i="1"/>
  <c r="NIW103" i="1"/>
  <c r="NIV103" i="1"/>
  <c r="NIU103" i="1"/>
  <c r="NIT103" i="1"/>
  <c r="NIS103" i="1"/>
  <c r="NIR103" i="1"/>
  <c r="NIQ103" i="1"/>
  <c r="NIP103" i="1"/>
  <c r="NIO103" i="1"/>
  <c r="NIN103" i="1"/>
  <c r="NIM103" i="1"/>
  <c r="NIL103" i="1"/>
  <c r="NIK103" i="1"/>
  <c r="NIJ103" i="1"/>
  <c r="NII103" i="1"/>
  <c r="NIH103" i="1"/>
  <c r="NIG103" i="1"/>
  <c r="NIF103" i="1"/>
  <c r="NIE103" i="1"/>
  <c r="NID103" i="1"/>
  <c r="NIC103" i="1"/>
  <c r="NIB103" i="1"/>
  <c r="NIA103" i="1"/>
  <c r="NHZ103" i="1"/>
  <c r="NHY103" i="1"/>
  <c r="NHX103" i="1"/>
  <c r="NHW103" i="1"/>
  <c r="NHV103" i="1"/>
  <c r="NHU103" i="1"/>
  <c r="NHT103" i="1"/>
  <c r="NHS103" i="1"/>
  <c r="NHR103" i="1"/>
  <c r="NHQ103" i="1"/>
  <c r="NHP103" i="1"/>
  <c r="NHO103" i="1"/>
  <c r="NHN103" i="1"/>
  <c r="NHM103" i="1"/>
  <c r="NHL103" i="1"/>
  <c r="NHK103" i="1"/>
  <c r="NHJ103" i="1"/>
  <c r="NHI103" i="1"/>
  <c r="NHH103" i="1"/>
  <c r="NHG103" i="1"/>
  <c r="NHF103" i="1"/>
  <c r="NHE103" i="1"/>
  <c r="NHD103" i="1"/>
  <c r="NHC103" i="1"/>
  <c r="NHB103" i="1"/>
  <c r="NHA103" i="1"/>
  <c r="NGZ103" i="1"/>
  <c r="NGY103" i="1"/>
  <c r="NGX103" i="1"/>
  <c r="NGW103" i="1"/>
  <c r="NGV103" i="1"/>
  <c r="NGU103" i="1"/>
  <c r="NGT103" i="1"/>
  <c r="NGS103" i="1"/>
  <c r="NGR103" i="1"/>
  <c r="NGQ103" i="1"/>
  <c r="NGP103" i="1"/>
  <c r="NGO103" i="1"/>
  <c r="NGN103" i="1"/>
  <c r="NGM103" i="1"/>
  <c r="NGL103" i="1"/>
  <c r="NGK103" i="1"/>
  <c r="NGJ103" i="1"/>
  <c r="NGI103" i="1"/>
  <c r="NGH103" i="1"/>
  <c r="NGG103" i="1"/>
  <c r="NGF103" i="1"/>
  <c r="NGE103" i="1"/>
  <c r="NGD103" i="1"/>
  <c r="NGC103" i="1"/>
  <c r="NGB103" i="1"/>
  <c r="NGA103" i="1"/>
  <c r="NFZ103" i="1"/>
  <c r="NFY103" i="1"/>
  <c r="NFX103" i="1"/>
  <c r="NFW103" i="1"/>
  <c r="NFV103" i="1"/>
  <c r="NFU103" i="1"/>
  <c r="NFT103" i="1"/>
  <c r="NFS103" i="1"/>
  <c r="NFR103" i="1"/>
  <c r="NFQ103" i="1"/>
  <c r="NFP103" i="1"/>
  <c r="NFO103" i="1"/>
  <c r="NFN103" i="1"/>
  <c r="NFM103" i="1"/>
  <c r="NFL103" i="1"/>
  <c r="NFK103" i="1"/>
  <c r="NFJ103" i="1"/>
  <c r="NFI103" i="1"/>
  <c r="NFH103" i="1"/>
  <c r="NFG103" i="1"/>
  <c r="NFF103" i="1"/>
  <c r="NFE103" i="1"/>
  <c r="NFD103" i="1"/>
  <c r="NFC103" i="1"/>
  <c r="NFB103" i="1"/>
  <c r="NFA103" i="1"/>
  <c r="NEZ103" i="1"/>
  <c r="NEY103" i="1"/>
  <c r="NEX103" i="1"/>
  <c r="NEW103" i="1"/>
  <c r="NEV103" i="1"/>
  <c r="NEU103" i="1"/>
  <c r="NET103" i="1"/>
  <c r="NES103" i="1"/>
  <c r="NER103" i="1"/>
  <c r="NEQ103" i="1"/>
  <c r="NEP103" i="1"/>
  <c r="NEO103" i="1"/>
  <c r="NEN103" i="1"/>
  <c r="NEM103" i="1"/>
  <c r="NEL103" i="1"/>
  <c r="NEK103" i="1"/>
  <c r="NEJ103" i="1"/>
  <c r="NEI103" i="1"/>
  <c r="NEH103" i="1"/>
  <c r="NEG103" i="1"/>
  <c r="NEF103" i="1"/>
  <c r="NEE103" i="1"/>
  <c r="NED103" i="1"/>
  <c r="NEC103" i="1"/>
  <c r="NEB103" i="1"/>
  <c r="NEA103" i="1"/>
  <c r="NDZ103" i="1"/>
  <c r="NDY103" i="1"/>
  <c r="NDX103" i="1"/>
  <c r="NDW103" i="1"/>
  <c r="NDV103" i="1"/>
  <c r="NDU103" i="1"/>
  <c r="NDT103" i="1"/>
  <c r="NDS103" i="1"/>
  <c r="NDR103" i="1"/>
  <c r="NDQ103" i="1"/>
  <c r="NDP103" i="1"/>
  <c r="NDO103" i="1"/>
  <c r="NDN103" i="1"/>
  <c r="NDM103" i="1"/>
  <c r="NDL103" i="1"/>
  <c r="NDK103" i="1"/>
  <c r="NDJ103" i="1"/>
  <c r="NDI103" i="1"/>
  <c r="NDH103" i="1"/>
  <c r="NDG103" i="1"/>
  <c r="NDF103" i="1"/>
  <c r="NDE103" i="1"/>
  <c r="NDD103" i="1"/>
  <c r="NDC103" i="1"/>
  <c r="NDB103" i="1"/>
  <c r="NDA103" i="1"/>
  <c r="NCZ103" i="1"/>
  <c r="NCY103" i="1"/>
  <c r="NCX103" i="1"/>
  <c r="NCW103" i="1"/>
  <c r="NCV103" i="1"/>
  <c r="NCU103" i="1"/>
  <c r="NCT103" i="1"/>
  <c r="NCS103" i="1"/>
  <c r="NCR103" i="1"/>
  <c r="NCQ103" i="1"/>
  <c r="NCP103" i="1"/>
  <c r="NCO103" i="1"/>
  <c r="NCN103" i="1"/>
  <c r="NCM103" i="1"/>
  <c r="NCL103" i="1"/>
  <c r="NCK103" i="1"/>
  <c r="NCJ103" i="1"/>
  <c r="NCI103" i="1"/>
  <c r="NCH103" i="1"/>
  <c r="NCG103" i="1"/>
  <c r="NCF103" i="1"/>
  <c r="NCE103" i="1"/>
  <c r="NCD103" i="1"/>
  <c r="NCC103" i="1"/>
  <c r="NCB103" i="1"/>
  <c r="NCA103" i="1"/>
  <c r="NBZ103" i="1"/>
  <c r="NBY103" i="1"/>
  <c r="NBX103" i="1"/>
  <c r="NBW103" i="1"/>
  <c r="NBV103" i="1"/>
  <c r="NBU103" i="1"/>
  <c r="NBT103" i="1"/>
  <c r="NBS103" i="1"/>
  <c r="NBR103" i="1"/>
  <c r="NBQ103" i="1"/>
  <c r="NBP103" i="1"/>
  <c r="NBO103" i="1"/>
  <c r="NBN103" i="1"/>
  <c r="NBM103" i="1"/>
  <c r="NBL103" i="1"/>
  <c r="NBK103" i="1"/>
  <c r="NBJ103" i="1"/>
  <c r="NBI103" i="1"/>
  <c r="NBH103" i="1"/>
  <c r="NBG103" i="1"/>
  <c r="NBF103" i="1"/>
  <c r="NBE103" i="1"/>
  <c r="NBD103" i="1"/>
  <c r="NBC103" i="1"/>
  <c r="NBB103" i="1"/>
  <c r="NBA103" i="1"/>
  <c r="NAZ103" i="1"/>
  <c r="NAY103" i="1"/>
  <c r="NAX103" i="1"/>
  <c r="NAW103" i="1"/>
  <c r="NAV103" i="1"/>
  <c r="NAU103" i="1"/>
  <c r="NAT103" i="1"/>
  <c r="NAS103" i="1"/>
  <c r="NAR103" i="1"/>
  <c r="NAQ103" i="1"/>
  <c r="NAP103" i="1"/>
  <c r="NAO103" i="1"/>
  <c r="NAN103" i="1"/>
  <c r="NAM103" i="1"/>
  <c r="NAL103" i="1"/>
  <c r="NAK103" i="1"/>
  <c r="NAJ103" i="1"/>
  <c r="NAI103" i="1"/>
  <c r="NAH103" i="1"/>
  <c r="NAG103" i="1"/>
  <c r="NAF103" i="1"/>
  <c r="NAE103" i="1"/>
  <c r="NAD103" i="1"/>
  <c r="NAC103" i="1"/>
  <c r="NAB103" i="1"/>
  <c r="NAA103" i="1"/>
  <c r="MZZ103" i="1"/>
  <c r="MZY103" i="1"/>
  <c r="MZX103" i="1"/>
  <c r="MZW103" i="1"/>
  <c r="MZV103" i="1"/>
  <c r="MZU103" i="1"/>
  <c r="MZT103" i="1"/>
  <c r="MZS103" i="1"/>
  <c r="MZR103" i="1"/>
  <c r="MZQ103" i="1"/>
  <c r="MZP103" i="1"/>
  <c r="MZO103" i="1"/>
  <c r="MZN103" i="1"/>
  <c r="MZM103" i="1"/>
  <c r="MZL103" i="1"/>
  <c r="MZK103" i="1"/>
  <c r="MZJ103" i="1"/>
  <c r="MZI103" i="1"/>
  <c r="MZH103" i="1"/>
  <c r="MZG103" i="1"/>
  <c r="MZF103" i="1"/>
  <c r="MZE103" i="1"/>
  <c r="MZD103" i="1"/>
  <c r="MZC103" i="1"/>
  <c r="MZB103" i="1"/>
  <c r="MZA103" i="1"/>
  <c r="MYZ103" i="1"/>
  <c r="MYY103" i="1"/>
  <c r="MYX103" i="1"/>
  <c r="MYW103" i="1"/>
  <c r="MYV103" i="1"/>
  <c r="MYU103" i="1"/>
  <c r="MYT103" i="1"/>
  <c r="MYS103" i="1"/>
  <c r="MYR103" i="1"/>
  <c r="MYQ103" i="1"/>
  <c r="MYP103" i="1"/>
  <c r="MYO103" i="1"/>
  <c r="MYN103" i="1"/>
  <c r="MYM103" i="1"/>
  <c r="MYL103" i="1"/>
  <c r="MYK103" i="1"/>
  <c r="MYJ103" i="1"/>
  <c r="MYI103" i="1"/>
  <c r="MYH103" i="1"/>
  <c r="MYG103" i="1"/>
  <c r="MYF103" i="1"/>
  <c r="MYE103" i="1"/>
  <c r="MYD103" i="1"/>
  <c r="MYC103" i="1"/>
  <c r="MYB103" i="1"/>
  <c r="MYA103" i="1"/>
  <c r="MXZ103" i="1"/>
  <c r="MXY103" i="1"/>
  <c r="MXX103" i="1"/>
  <c r="MXW103" i="1"/>
  <c r="MXV103" i="1"/>
  <c r="MXU103" i="1"/>
  <c r="MXT103" i="1"/>
  <c r="MXS103" i="1"/>
  <c r="MXR103" i="1"/>
  <c r="MXQ103" i="1"/>
  <c r="MXP103" i="1"/>
  <c r="MXO103" i="1"/>
  <c r="MXN103" i="1"/>
  <c r="MXM103" i="1"/>
  <c r="MXL103" i="1"/>
  <c r="MXK103" i="1"/>
  <c r="MXJ103" i="1"/>
  <c r="MXI103" i="1"/>
  <c r="MXH103" i="1"/>
  <c r="MXG103" i="1"/>
  <c r="MXF103" i="1"/>
  <c r="MXE103" i="1"/>
  <c r="MXD103" i="1"/>
  <c r="MXC103" i="1"/>
  <c r="MXB103" i="1"/>
  <c r="MXA103" i="1"/>
  <c r="MWZ103" i="1"/>
  <c r="MWY103" i="1"/>
  <c r="MWX103" i="1"/>
  <c r="MWW103" i="1"/>
  <c r="MWV103" i="1"/>
  <c r="MWU103" i="1"/>
  <c r="MWT103" i="1"/>
  <c r="MWS103" i="1"/>
  <c r="MWR103" i="1"/>
  <c r="MWQ103" i="1"/>
  <c r="MWP103" i="1"/>
  <c r="MWO103" i="1"/>
  <c r="MWN103" i="1"/>
  <c r="MWM103" i="1"/>
  <c r="MWL103" i="1"/>
  <c r="MWK103" i="1"/>
  <c r="MWJ103" i="1"/>
  <c r="MWI103" i="1"/>
  <c r="MWH103" i="1"/>
  <c r="MWG103" i="1"/>
  <c r="MWF103" i="1"/>
  <c r="MWE103" i="1"/>
  <c r="MWD103" i="1"/>
  <c r="MWC103" i="1"/>
  <c r="MWB103" i="1"/>
  <c r="MWA103" i="1"/>
  <c r="MVZ103" i="1"/>
  <c r="MVY103" i="1"/>
  <c r="MVX103" i="1"/>
  <c r="MVW103" i="1"/>
  <c r="MVV103" i="1"/>
  <c r="MVU103" i="1"/>
  <c r="MVT103" i="1"/>
  <c r="MVS103" i="1"/>
  <c r="MVR103" i="1"/>
  <c r="MVQ103" i="1"/>
  <c r="MVP103" i="1"/>
  <c r="MVO103" i="1"/>
  <c r="MVN103" i="1"/>
  <c r="MVM103" i="1"/>
  <c r="MVL103" i="1"/>
  <c r="MVK103" i="1"/>
  <c r="MVJ103" i="1"/>
  <c r="MVI103" i="1"/>
  <c r="MVH103" i="1"/>
  <c r="MVG103" i="1"/>
  <c r="MVF103" i="1"/>
  <c r="MVE103" i="1"/>
  <c r="MVD103" i="1"/>
  <c r="MVC103" i="1"/>
  <c r="MVB103" i="1"/>
  <c r="MVA103" i="1"/>
  <c r="MUZ103" i="1"/>
  <c r="MUY103" i="1"/>
  <c r="MUX103" i="1"/>
  <c r="MUW103" i="1"/>
  <c r="MUV103" i="1"/>
  <c r="MUU103" i="1"/>
  <c r="MUT103" i="1"/>
  <c r="MUS103" i="1"/>
  <c r="MUR103" i="1"/>
  <c r="MUQ103" i="1"/>
  <c r="MUP103" i="1"/>
  <c r="MUO103" i="1"/>
  <c r="MUN103" i="1"/>
  <c r="MUM103" i="1"/>
  <c r="MUL103" i="1"/>
  <c r="MUK103" i="1"/>
  <c r="MUJ103" i="1"/>
  <c r="MUI103" i="1"/>
  <c r="MUH103" i="1"/>
  <c r="MUG103" i="1"/>
  <c r="MUF103" i="1"/>
  <c r="MUE103" i="1"/>
  <c r="MUD103" i="1"/>
  <c r="MUC103" i="1"/>
  <c r="MUB103" i="1"/>
  <c r="MUA103" i="1"/>
  <c r="MTZ103" i="1"/>
  <c r="MTY103" i="1"/>
  <c r="MTX103" i="1"/>
  <c r="MTW103" i="1"/>
  <c r="MTV103" i="1"/>
  <c r="MTU103" i="1"/>
  <c r="MTT103" i="1"/>
  <c r="MTS103" i="1"/>
  <c r="MTR103" i="1"/>
  <c r="MTQ103" i="1"/>
  <c r="MTP103" i="1"/>
  <c r="MTO103" i="1"/>
  <c r="MTN103" i="1"/>
  <c r="MTM103" i="1"/>
  <c r="MTL103" i="1"/>
  <c r="MTK103" i="1"/>
  <c r="MTJ103" i="1"/>
  <c r="MTI103" i="1"/>
  <c r="MTH103" i="1"/>
  <c r="MTG103" i="1"/>
  <c r="MTF103" i="1"/>
  <c r="MTE103" i="1"/>
  <c r="MTD103" i="1"/>
  <c r="MTC103" i="1"/>
  <c r="MTB103" i="1"/>
  <c r="MTA103" i="1"/>
  <c r="MSZ103" i="1"/>
  <c r="MSY103" i="1"/>
  <c r="MSX103" i="1"/>
  <c r="MSW103" i="1"/>
  <c r="MSV103" i="1"/>
  <c r="MSU103" i="1"/>
  <c r="MST103" i="1"/>
  <c r="MSS103" i="1"/>
  <c r="MSR103" i="1"/>
  <c r="MSQ103" i="1"/>
  <c r="MSP103" i="1"/>
  <c r="MSO103" i="1"/>
  <c r="MSN103" i="1"/>
  <c r="MSM103" i="1"/>
  <c r="MSL103" i="1"/>
  <c r="MSK103" i="1"/>
  <c r="MSJ103" i="1"/>
  <c r="MSI103" i="1"/>
  <c r="MSH103" i="1"/>
  <c r="MSG103" i="1"/>
  <c r="MSF103" i="1"/>
  <c r="MSE103" i="1"/>
  <c r="MSD103" i="1"/>
  <c r="MSC103" i="1"/>
  <c r="MSB103" i="1"/>
  <c r="MSA103" i="1"/>
  <c r="MRZ103" i="1"/>
  <c r="MRY103" i="1"/>
  <c r="MRX103" i="1"/>
  <c r="MRW103" i="1"/>
  <c r="MRV103" i="1"/>
  <c r="MRU103" i="1"/>
  <c r="MRT103" i="1"/>
  <c r="MRS103" i="1"/>
  <c r="MRR103" i="1"/>
  <c r="MRQ103" i="1"/>
  <c r="MRP103" i="1"/>
  <c r="MRO103" i="1"/>
  <c r="MRN103" i="1"/>
  <c r="MRM103" i="1"/>
  <c r="MRL103" i="1"/>
  <c r="MRK103" i="1"/>
  <c r="MRJ103" i="1"/>
  <c r="MRI103" i="1"/>
  <c r="MRH103" i="1"/>
  <c r="MRG103" i="1"/>
  <c r="MRF103" i="1"/>
  <c r="MRE103" i="1"/>
  <c r="MRD103" i="1"/>
  <c r="MRC103" i="1"/>
  <c r="MRB103" i="1"/>
  <c r="MRA103" i="1"/>
  <c r="MQZ103" i="1"/>
  <c r="MQY103" i="1"/>
  <c r="MQX103" i="1"/>
  <c r="MQW103" i="1"/>
  <c r="MQV103" i="1"/>
  <c r="MQU103" i="1"/>
  <c r="MQT103" i="1"/>
  <c r="MQS103" i="1"/>
  <c r="MQR103" i="1"/>
  <c r="MQQ103" i="1"/>
  <c r="MQP103" i="1"/>
  <c r="MQO103" i="1"/>
  <c r="MQN103" i="1"/>
  <c r="MQM103" i="1"/>
  <c r="MQL103" i="1"/>
  <c r="MQK103" i="1"/>
  <c r="MQJ103" i="1"/>
  <c r="MQI103" i="1"/>
  <c r="MQH103" i="1"/>
  <c r="MQG103" i="1"/>
  <c r="MQF103" i="1"/>
  <c r="MQE103" i="1"/>
  <c r="MQD103" i="1"/>
  <c r="MQC103" i="1"/>
  <c r="MQB103" i="1"/>
  <c r="MQA103" i="1"/>
  <c r="MPZ103" i="1"/>
  <c r="MPY103" i="1"/>
  <c r="MPX103" i="1"/>
  <c r="MPW103" i="1"/>
  <c r="MPV103" i="1"/>
  <c r="MPU103" i="1"/>
  <c r="MPT103" i="1"/>
  <c r="MPS103" i="1"/>
  <c r="MPR103" i="1"/>
  <c r="MPQ103" i="1"/>
  <c r="MPP103" i="1"/>
  <c r="MPO103" i="1"/>
  <c r="MPN103" i="1"/>
  <c r="MPM103" i="1"/>
  <c r="MPL103" i="1"/>
  <c r="MPK103" i="1"/>
  <c r="MPJ103" i="1"/>
  <c r="MPI103" i="1"/>
  <c r="MPH103" i="1"/>
  <c r="MPG103" i="1"/>
  <c r="MPF103" i="1"/>
  <c r="MPE103" i="1"/>
  <c r="MPD103" i="1"/>
  <c r="MPC103" i="1"/>
  <c r="MPB103" i="1"/>
  <c r="MPA103" i="1"/>
  <c r="MOZ103" i="1"/>
  <c r="MOY103" i="1"/>
  <c r="MOX103" i="1"/>
  <c r="MOW103" i="1"/>
  <c r="MOV103" i="1"/>
  <c r="MOU103" i="1"/>
  <c r="MOT103" i="1"/>
  <c r="MOS103" i="1"/>
  <c r="MOR103" i="1"/>
  <c r="MOQ103" i="1"/>
  <c r="MOP103" i="1"/>
  <c r="MOO103" i="1"/>
  <c r="MON103" i="1"/>
  <c r="MOM103" i="1"/>
  <c r="MOL103" i="1"/>
  <c r="MOK103" i="1"/>
  <c r="MOJ103" i="1"/>
  <c r="MOI103" i="1"/>
  <c r="MOH103" i="1"/>
  <c r="MOG103" i="1"/>
  <c r="MOF103" i="1"/>
  <c r="MOE103" i="1"/>
  <c r="MOD103" i="1"/>
  <c r="MOC103" i="1"/>
  <c r="MOB103" i="1"/>
  <c r="MOA103" i="1"/>
  <c r="MNZ103" i="1"/>
  <c r="MNY103" i="1"/>
  <c r="MNX103" i="1"/>
  <c r="MNW103" i="1"/>
  <c r="MNV103" i="1"/>
  <c r="MNU103" i="1"/>
  <c r="MNT103" i="1"/>
  <c r="MNS103" i="1"/>
  <c r="MNR103" i="1"/>
  <c r="MNQ103" i="1"/>
  <c r="MNP103" i="1"/>
  <c r="MNO103" i="1"/>
  <c r="MNN103" i="1"/>
  <c r="MNM103" i="1"/>
  <c r="MNL103" i="1"/>
  <c r="MNK103" i="1"/>
  <c r="MNJ103" i="1"/>
  <c r="MNI103" i="1"/>
  <c r="MNH103" i="1"/>
  <c r="MNG103" i="1"/>
  <c r="MNF103" i="1"/>
  <c r="MNE103" i="1"/>
  <c r="MND103" i="1"/>
  <c r="MNC103" i="1"/>
  <c r="MNB103" i="1"/>
  <c r="MNA103" i="1"/>
  <c r="MMZ103" i="1"/>
  <c r="MMY103" i="1"/>
  <c r="MMX103" i="1"/>
  <c r="MMW103" i="1"/>
  <c r="MMV103" i="1"/>
  <c r="MMU103" i="1"/>
  <c r="MMT103" i="1"/>
  <c r="MMS103" i="1"/>
  <c r="MMR103" i="1"/>
  <c r="MMQ103" i="1"/>
  <c r="MMP103" i="1"/>
  <c r="MMO103" i="1"/>
  <c r="MMN103" i="1"/>
  <c r="MMM103" i="1"/>
  <c r="MML103" i="1"/>
  <c r="MMK103" i="1"/>
  <c r="MMJ103" i="1"/>
  <c r="MMI103" i="1"/>
  <c r="MMH103" i="1"/>
  <c r="MMG103" i="1"/>
  <c r="MMF103" i="1"/>
  <c r="MME103" i="1"/>
  <c r="MMD103" i="1"/>
  <c r="MMC103" i="1"/>
  <c r="MMB103" i="1"/>
  <c r="MMA103" i="1"/>
  <c r="MLZ103" i="1"/>
  <c r="MLY103" i="1"/>
  <c r="MLX103" i="1"/>
  <c r="MLW103" i="1"/>
  <c r="MLV103" i="1"/>
  <c r="MLU103" i="1"/>
  <c r="MLT103" i="1"/>
  <c r="MLS103" i="1"/>
  <c r="MLR103" i="1"/>
  <c r="MLQ103" i="1"/>
  <c r="MLP103" i="1"/>
  <c r="MLO103" i="1"/>
  <c r="MLN103" i="1"/>
  <c r="MLM103" i="1"/>
  <c r="MLL103" i="1"/>
  <c r="MLK103" i="1"/>
  <c r="MLJ103" i="1"/>
  <c r="MLI103" i="1"/>
  <c r="MLH103" i="1"/>
  <c r="MLG103" i="1"/>
  <c r="MLF103" i="1"/>
  <c r="MLE103" i="1"/>
  <c r="MLD103" i="1"/>
  <c r="MLC103" i="1"/>
  <c r="MLB103" i="1"/>
  <c r="MLA103" i="1"/>
  <c r="MKZ103" i="1"/>
  <c r="MKY103" i="1"/>
  <c r="MKX103" i="1"/>
  <c r="MKW103" i="1"/>
  <c r="MKV103" i="1"/>
  <c r="MKU103" i="1"/>
  <c r="MKT103" i="1"/>
  <c r="MKS103" i="1"/>
  <c r="MKR103" i="1"/>
  <c r="MKQ103" i="1"/>
  <c r="MKP103" i="1"/>
  <c r="MKO103" i="1"/>
  <c r="MKN103" i="1"/>
  <c r="MKM103" i="1"/>
  <c r="MKL103" i="1"/>
  <c r="MKK103" i="1"/>
  <c r="MKJ103" i="1"/>
  <c r="MKI103" i="1"/>
  <c r="MKH103" i="1"/>
  <c r="MKG103" i="1"/>
  <c r="MKF103" i="1"/>
  <c r="MKE103" i="1"/>
  <c r="MKD103" i="1"/>
  <c r="MKC103" i="1"/>
  <c r="MKB103" i="1"/>
  <c r="MKA103" i="1"/>
  <c r="MJZ103" i="1"/>
  <c r="MJY103" i="1"/>
  <c r="MJX103" i="1"/>
  <c r="MJW103" i="1"/>
  <c r="MJV103" i="1"/>
  <c r="MJU103" i="1"/>
  <c r="MJT103" i="1"/>
  <c r="MJS103" i="1"/>
  <c r="MJR103" i="1"/>
  <c r="MJQ103" i="1"/>
  <c r="MJP103" i="1"/>
  <c r="MJO103" i="1"/>
  <c r="MJN103" i="1"/>
  <c r="MJM103" i="1"/>
  <c r="MJL103" i="1"/>
  <c r="MJK103" i="1"/>
  <c r="MJJ103" i="1"/>
  <c r="MJI103" i="1"/>
  <c r="MJH103" i="1"/>
  <c r="MJG103" i="1"/>
  <c r="MJF103" i="1"/>
  <c r="MJE103" i="1"/>
  <c r="MJD103" i="1"/>
  <c r="MJC103" i="1"/>
  <c r="MJB103" i="1"/>
  <c r="MJA103" i="1"/>
  <c r="MIZ103" i="1"/>
  <c r="MIY103" i="1"/>
  <c r="MIX103" i="1"/>
  <c r="MIW103" i="1"/>
  <c r="MIV103" i="1"/>
  <c r="MIU103" i="1"/>
  <c r="MIT103" i="1"/>
  <c r="MIS103" i="1"/>
  <c r="MIR103" i="1"/>
  <c r="MIQ103" i="1"/>
  <c r="MIP103" i="1"/>
  <c r="MIO103" i="1"/>
  <c r="MIN103" i="1"/>
  <c r="MIM103" i="1"/>
  <c r="MIL103" i="1"/>
  <c r="MIK103" i="1"/>
  <c r="MIJ103" i="1"/>
  <c r="MII103" i="1"/>
  <c r="MIH103" i="1"/>
  <c r="MIG103" i="1"/>
  <c r="MIF103" i="1"/>
  <c r="MIE103" i="1"/>
  <c r="MID103" i="1"/>
  <c r="MIC103" i="1"/>
  <c r="MIB103" i="1"/>
  <c r="MIA103" i="1"/>
  <c r="MHZ103" i="1"/>
  <c r="MHY103" i="1"/>
  <c r="MHX103" i="1"/>
  <c r="MHW103" i="1"/>
  <c r="MHV103" i="1"/>
  <c r="MHU103" i="1"/>
  <c r="MHT103" i="1"/>
  <c r="MHS103" i="1"/>
  <c r="MHR103" i="1"/>
  <c r="MHQ103" i="1"/>
  <c r="MHP103" i="1"/>
  <c r="MHO103" i="1"/>
  <c r="MHN103" i="1"/>
  <c r="MHM103" i="1"/>
  <c r="MHL103" i="1"/>
  <c r="MHK103" i="1"/>
  <c r="MHJ103" i="1"/>
  <c r="MHI103" i="1"/>
  <c r="MHH103" i="1"/>
  <c r="MHG103" i="1"/>
  <c r="MHF103" i="1"/>
  <c r="MHE103" i="1"/>
  <c r="MHD103" i="1"/>
  <c r="MHC103" i="1"/>
  <c r="MHB103" i="1"/>
  <c r="MHA103" i="1"/>
  <c r="MGZ103" i="1"/>
  <c r="MGY103" i="1"/>
  <c r="MGX103" i="1"/>
  <c r="MGW103" i="1"/>
  <c r="MGV103" i="1"/>
  <c r="MGU103" i="1"/>
  <c r="MGT103" i="1"/>
  <c r="MGS103" i="1"/>
  <c r="MGR103" i="1"/>
  <c r="MGQ103" i="1"/>
  <c r="MGP103" i="1"/>
  <c r="MGO103" i="1"/>
  <c r="MGN103" i="1"/>
  <c r="MGM103" i="1"/>
  <c r="MGL103" i="1"/>
  <c r="MGK103" i="1"/>
  <c r="MGJ103" i="1"/>
  <c r="MGI103" i="1"/>
  <c r="MGH103" i="1"/>
  <c r="MGG103" i="1"/>
  <c r="MGF103" i="1"/>
  <c r="MGE103" i="1"/>
  <c r="MGD103" i="1"/>
  <c r="MGC103" i="1"/>
  <c r="MGB103" i="1"/>
  <c r="MGA103" i="1"/>
  <c r="MFZ103" i="1"/>
  <c r="MFY103" i="1"/>
  <c r="MFX103" i="1"/>
  <c r="MFW103" i="1"/>
  <c r="MFV103" i="1"/>
  <c r="MFU103" i="1"/>
  <c r="MFT103" i="1"/>
  <c r="MFS103" i="1"/>
  <c r="MFR103" i="1"/>
  <c r="MFQ103" i="1"/>
  <c r="MFP103" i="1"/>
  <c r="MFO103" i="1"/>
  <c r="MFN103" i="1"/>
  <c r="MFM103" i="1"/>
  <c r="MFL103" i="1"/>
  <c r="MFK103" i="1"/>
  <c r="MFJ103" i="1"/>
  <c r="MFI103" i="1"/>
  <c r="MFH103" i="1"/>
  <c r="MFG103" i="1"/>
  <c r="MFF103" i="1"/>
  <c r="MFE103" i="1"/>
  <c r="MFD103" i="1"/>
  <c r="MFC103" i="1"/>
  <c r="MFB103" i="1"/>
  <c r="MFA103" i="1"/>
  <c r="MEZ103" i="1"/>
  <c r="MEY103" i="1"/>
  <c r="MEX103" i="1"/>
  <c r="MEW103" i="1"/>
  <c r="MEV103" i="1"/>
  <c r="MEU103" i="1"/>
  <c r="MET103" i="1"/>
  <c r="MES103" i="1"/>
  <c r="MER103" i="1"/>
  <c r="MEQ103" i="1"/>
  <c r="MEP103" i="1"/>
  <c r="MEO103" i="1"/>
  <c r="MEN103" i="1"/>
  <c r="MEM103" i="1"/>
  <c r="MEL103" i="1"/>
  <c r="MEK103" i="1"/>
  <c r="MEJ103" i="1"/>
  <c r="MEI103" i="1"/>
  <c r="MEH103" i="1"/>
  <c r="MEG103" i="1"/>
  <c r="MEF103" i="1"/>
  <c r="MEE103" i="1"/>
  <c r="MED103" i="1"/>
  <c r="MEC103" i="1"/>
  <c r="MEB103" i="1"/>
  <c r="MEA103" i="1"/>
  <c r="MDZ103" i="1"/>
  <c r="MDY103" i="1"/>
  <c r="MDX103" i="1"/>
  <c r="MDW103" i="1"/>
  <c r="MDV103" i="1"/>
  <c r="MDU103" i="1"/>
  <c r="MDT103" i="1"/>
  <c r="MDS103" i="1"/>
  <c r="MDR103" i="1"/>
  <c r="MDQ103" i="1"/>
  <c r="MDP103" i="1"/>
  <c r="MDO103" i="1"/>
  <c r="MDN103" i="1"/>
  <c r="MDM103" i="1"/>
  <c r="MDL103" i="1"/>
  <c r="MDK103" i="1"/>
  <c r="MDJ103" i="1"/>
  <c r="MDI103" i="1"/>
  <c r="MDH103" i="1"/>
  <c r="MDG103" i="1"/>
  <c r="MDF103" i="1"/>
  <c r="MDE103" i="1"/>
  <c r="MDD103" i="1"/>
  <c r="MDC103" i="1"/>
  <c r="MDB103" i="1"/>
  <c r="MDA103" i="1"/>
  <c r="MCZ103" i="1"/>
  <c r="MCY103" i="1"/>
  <c r="MCX103" i="1"/>
  <c r="MCW103" i="1"/>
  <c r="MCV103" i="1"/>
  <c r="MCU103" i="1"/>
  <c r="MCT103" i="1"/>
  <c r="MCS103" i="1"/>
  <c r="MCR103" i="1"/>
  <c r="MCQ103" i="1"/>
  <c r="MCP103" i="1"/>
  <c r="MCO103" i="1"/>
  <c r="MCN103" i="1"/>
  <c r="MCM103" i="1"/>
  <c r="MCL103" i="1"/>
  <c r="MCK103" i="1"/>
  <c r="MCJ103" i="1"/>
  <c r="MCI103" i="1"/>
  <c r="MCH103" i="1"/>
  <c r="MCG103" i="1"/>
  <c r="MCF103" i="1"/>
  <c r="MCE103" i="1"/>
  <c r="MCD103" i="1"/>
  <c r="MCC103" i="1"/>
  <c r="MCB103" i="1"/>
  <c r="MCA103" i="1"/>
  <c r="MBZ103" i="1"/>
  <c r="MBY103" i="1"/>
  <c r="MBX103" i="1"/>
  <c r="MBW103" i="1"/>
  <c r="MBV103" i="1"/>
  <c r="MBU103" i="1"/>
  <c r="MBT103" i="1"/>
  <c r="MBS103" i="1"/>
  <c r="MBR103" i="1"/>
  <c r="MBQ103" i="1"/>
  <c r="MBP103" i="1"/>
  <c r="MBO103" i="1"/>
  <c r="MBN103" i="1"/>
  <c r="MBM103" i="1"/>
  <c r="MBL103" i="1"/>
  <c r="MBK103" i="1"/>
  <c r="MBJ103" i="1"/>
  <c r="MBI103" i="1"/>
  <c r="MBH103" i="1"/>
  <c r="MBG103" i="1"/>
  <c r="MBF103" i="1"/>
  <c r="MBE103" i="1"/>
  <c r="MBD103" i="1"/>
  <c r="MBC103" i="1"/>
  <c r="MBB103" i="1"/>
  <c r="MBA103" i="1"/>
  <c r="MAZ103" i="1"/>
  <c r="MAY103" i="1"/>
  <c r="MAX103" i="1"/>
  <c r="MAW103" i="1"/>
  <c r="MAV103" i="1"/>
  <c r="MAU103" i="1"/>
  <c r="MAT103" i="1"/>
  <c r="MAS103" i="1"/>
  <c r="MAR103" i="1"/>
  <c r="MAQ103" i="1"/>
  <c r="MAP103" i="1"/>
  <c r="MAO103" i="1"/>
  <c r="MAN103" i="1"/>
  <c r="MAM103" i="1"/>
  <c r="MAL103" i="1"/>
  <c r="MAK103" i="1"/>
  <c r="MAJ103" i="1"/>
  <c r="MAI103" i="1"/>
  <c r="MAH103" i="1"/>
  <c r="MAG103" i="1"/>
  <c r="MAF103" i="1"/>
  <c r="MAE103" i="1"/>
  <c r="MAD103" i="1"/>
  <c r="MAC103" i="1"/>
  <c r="MAB103" i="1"/>
  <c r="MAA103" i="1"/>
  <c r="LZZ103" i="1"/>
  <c r="LZY103" i="1"/>
  <c r="LZX103" i="1"/>
  <c r="LZW103" i="1"/>
  <c r="LZV103" i="1"/>
  <c r="LZU103" i="1"/>
  <c r="LZT103" i="1"/>
  <c r="LZS103" i="1"/>
  <c r="LZR103" i="1"/>
  <c r="LZQ103" i="1"/>
  <c r="LZP103" i="1"/>
  <c r="LZO103" i="1"/>
  <c r="LZN103" i="1"/>
  <c r="LZM103" i="1"/>
  <c r="LZL103" i="1"/>
  <c r="LZK103" i="1"/>
  <c r="LZJ103" i="1"/>
  <c r="LZI103" i="1"/>
  <c r="LZH103" i="1"/>
  <c r="LZG103" i="1"/>
  <c r="LZF103" i="1"/>
  <c r="LZE103" i="1"/>
  <c r="LZD103" i="1"/>
  <c r="LZC103" i="1"/>
  <c r="LZB103" i="1"/>
  <c r="LZA103" i="1"/>
  <c r="LYZ103" i="1"/>
  <c r="LYY103" i="1"/>
  <c r="LYX103" i="1"/>
  <c r="LYW103" i="1"/>
  <c r="LYV103" i="1"/>
  <c r="LYU103" i="1"/>
  <c r="LYT103" i="1"/>
  <c r="LYS103" i="1"/>
  <c r="LYR103" i="1"/>
  <c r="LYQ103" i="1"/>
  <c r="LYP103" i="1"/>
  <c r="LYO103" i="1"/>
  <c r="LYN103" i="1"/>
  <c r="LYM103" i="1"/>
  <c r="LYL103" i="1"/>
  <c r="LYK103" i="1"/>
  <c r="LYJ103" i="1"/>
  <c r="LYI103" i="1"/>
  <c r="LYH103" i="1"/>
  <c r="LYG103" i="1"/>
  <c r="LYF103" i="1"/>
  <c r="LYE103" i="1"/>
  <c r="LYD103" i="1"/>
  <c r="LYC103" i="1"/>
  <c r="LYB103" i="1"/>
  <c r="LYA103" i="1"/>
  <c r="LXZ103" i="1"/>
  <c r="LXY103" i="1"/>
  <c r="LXX103" i="1"/>
  <c r="LXW103" i="1"/>
  <c r="LXV103" i="1"/>
  <c r="LXU103" i="1"/>
  <c r="LXT103" i="1"/>
  <c r="LXS103" i="1"/>
  <c r="LXR103" i="1"/>
  <c r="LXQ103" i="1"/>
  <c r="LXP103" i="1"/>
  <c r="LXO103" i="1"/>
  <c r="LXN103" i="1"/>
  <c r="LXM103" i="1"/>
  <c r="LXL103" i="1"/>
  <c r="LXK103" i="1"/>
  <c r="LXJ103" i="1"/>
  <c r="LXI103" i="1"/>
  <c r="LXH103" i="1"/>
  <c r="LXG103" i="1"/>
  <c r="LXF103" i="1"/>
  <c r="LXE103" i="1"/>
  <c r="LXD103" i="1"/>
  <c r="LXC103" i="1"/>
  <c r="LXB103" i="1"/>
  <c r="LXA103" i="1"/>
  <c r="LWZ103" i="1"/>
  <c r="LWY103" i="1"/>
  <c r="LWX103" i="1"/>
  <c r="LWW103" i="1"/>
  <c r="LWV103" i="1"/>
  <c r="LWU103" i="1"/>
  <c r="LWT103" i="1"/>
  <c r="LWS103" i="1"/>
  <c r="LWR103" i="1"/>
  <c r="LWQ103" i="1"/>
  <c r="LWP103" i="1"/>
  <c r="LWO103" i="1"/>
  <c r="LWN103" i="1"/>
  <c r="LWM103" i="1"/>
  <c r="LWL103" i="1"/>
  <c r="LWK103" i="1"/>
  <c r="LWJ103" i="1"/>
  <c r="LWI103" i="1"/>
  <c r="LWH103" i="1"/>
  <c r="LWG103" i="1"/>
  <c r="LWF103" i="1"/>
  <c r="LWE103" i="1"/>
  <c r="LWD103" i="1"/>
  <c r="LWC103" i="1"/>
  <c r="LWB103" i="1"/>
  <c r="LWA103" i="1"/>
  <c r="LVZ103" i="1"/>
  <c r="LVY103" i="1"/>
  <c r="LVX103" i="1"/>
  <c r="LVW103" i="1"/>
  <c r="LVV103" i="1"/>
  <c r="LVU103" i="1"/>
  <c r="LVT103" i="1"/>
  <c r="LVS103" i="1"/>
  <c r="LVR103" i="1"/>
  <c r="LVQ103" i="1"/>
  <c r="LVP103" i="1"/>
  <c r="LVO103" i="1"/>
  <c r="LVN103" i="1"/>
  <c r="LVM103" i="1"/>
  <c r="LVL103" i="1"/>
  <c r="LVK103" i="1"/>
  <c r="LVJ103" i="1"/>
  <c r="LVI103" i="1"/>
  <c r="LVH103" i="1"/>
  <c r="LVG103" i="1"/>
  <c r="LVF103" i="1"/>
  <c r="LVE103" i="1"/>
  <c r="LVD103" i="1"/>
  <c r="LVC103" i="1"/>
  <c r="LVB103" i="1"/>
  <c r="LVA103" i="1"/>
  <c r="LUZ103" i="1"/>
  <c r="LUY103" i="1"/>
  <c r="LUX103" i="1"/>
  <c r="LUW103" i="1"/>
  <c r="LUV103" i="1"/>
  <c r="LUU103" i="1"/>
  <c r="LUT103" i="1"/>
  <c r="LUS103" i="1"/>
  <c r="LUR103" i="1"/>
  <c r="LUQ103" i="1"/>
  <c r="LUP103" i="1"/>
  <c r="LUO103" i="1"/>
  <c r="LUN103" i="1"/>
  <c r="LUM103" i="1"/>
  <c r="LUL103" i="1"/>
  <c r="LUK103" i="1"/>
  <c r="LUJ103" i="1"/>
  <c r="LUI103" i="1"/>
  <c r="LUH103" i="1"/>
  <c r="LUG103" i="1"/>
  <c r="LUF103" i="1"/>
  <c r="LUE103" i="1"/>
  <c r="LUD103" i="1"/>
  <c r="LUC103" i="1"/>
  <c r="LUB103" i="1"/>
  <c r="LUA103" i="1"/>
  <c r="LTZ103" i="1"/>
  <c r="LTY103" i="1"/>
  <c r="LTX103" i="1"/>
  <c r="LTW103" i="1"/>
  <c r="LTV103" i="1"/>
  <c r="LTU103" i="1"/>
  <c r="LTT103" i="1"/>
  <c r="LTS103" i="1"/>
  <c r="LTR103" i="1"/>
  <c r="LTQ103" i="1"/>
  <c r="LTP103" i="1"/>
  <c r="LTO103" i="1"/>
  <c r="LTN103" i="1"/>
  <c r="LTM103" i="1"/>
  <c r="LTL103" i="1"/>
  <c r="LTK103" i="1"/>
  <c r="LTJ103" i="1"/>
  <c r="LTI103" i="1"/>
  <c r="LTH103" i="1"/>
  <c r="LTG103" i="1"/>
  <c r="LTF103" i="1"/>
  <c r="LTE103" i="1"/>
  <c r="LTD103" i="1"/>
  <c r="LTC103" i="1"/>
  <c r="LTB103" i="1"/>
  <c r="LTA103" i="1"/>
  <c r="LSZ103" i="1"/>
  <c r="LSY103" i="1"/>
  <c r="LSX103" i="1"/>
  <c r="LSW103" i="1"/>
  <c r="LSV103" i="1"/>
  <c r="LSU103" i="1"/>
  <c r="LST103" i="1"/>
  <c r="LSS103" i="1"/>
  <c r="LSR103" i="1"/>
  <c r="LSQ103" i="1"/>
  <c r="LSP103" i="1"/>
  <c r="LSO103" i="1"/>
  <c r="LSN103" i="1"/>
  <c r="LSM103" i="1"/>
  <c r="LSL103" i="1"/>
  <c r="LSK103" i="1"/>
  <c r="LSJ103" i="1"/>
  <c r="LSI103" i="1"/>
  <c r="LSH103" i="1"/>
  <c r="LSG103" i="1"/>
  <c r="LSF103" i="1"/>
  <c r="LSE103" i="1"/>
  <c r="LSD103" i="1"/>
  <c r="LSC103" i="1"/>
  <c r="LSB103" i="1"/>
  <c r="LSA103" i="1"/>
  <c r="LRZ103" i="1"/>
  <c r="LRY103" i="1"/>
  <c r="LRX103" i="1"/>
  <c r="LRW103" i="1"/>
  <c r="LRV103" i="1"/>
  <c r="LRU103" i="1"/>
  <c r="LRT103" i="1"/>
  <c r="LRS103" i="1"/>
  <c r="LRR103" i="1"/>
  <c r="LRQ103" i="1"/>
  <c r="LRP103" i="1"/>
  <c r="LRO103" i="1"/>
  <c r="LRN103" i="1"/>
  <c r="LRM103" i="1"/>
  <c r="LRL103" i="1"/>
  <c r="LRK103" i="1"/>
  <c r="LRJ103" i="1"/>
  <c r="LRI103" i="1"/>
  <c r="LRH103" i="1"/>
  <c r="LRG103" i="1"/>
  <c r="LRF103" i="1"/>
  <c r="LRE103" i="1"/>
  <c r="LRD103" i="1"/>
  <c r="LRC103" i="1"/>
  <c r="LRB103" i="1"/>
  <c r="LRA103" i="1"/>
  <c r="LQZ103" i="1"/>
  <c r="LQY103" i="1"/>
  <c r="LQX103" i="1"/>
  <c r="LQW103" i="1"/>
  <c r="LQV103" i="1"/>
  <c r="LQU103" i="1"/>
  <c r="LQT103" i="1"/>
  <c r="LQS103" i="1"/>
  <c r="LQR103" i="1"/>
  <c r="LQQ103" i="1"/>
  <c r="LQP103" i="1"/>
  <c r="LQO103" i="1"/>
  <c r="LQN103" i="1"/>
  <c r="LQM103" i="1"/>
  <c r="LQL103" i="1"/>
  <c r="LQK103" i="1"/>
  <c r="LQJ103" i="1"/>
  <c r="LQI103" i="1"/>
  <c r="LQH103" i="1"/>
  <c r="LQG103" i="1"/>
  <c r="LQF103" i="1"/>
  <c r="LQE103" i="1"/>
  <c r="LQD103" i="1"/>
  <c r="LQC103" i="1"/>
  <c r="LQB103" i="1"/>
  <c r="LQA103" i="1"/>
  <c r="LPZ103" i="1"/>
  <c r="LPY103" i="1"/>
  <c r="LPX103" i="1"/>
  <c r="LPW103" i="1"/>
  <c r="LPV103" i="1"/>
  <c r="LPU103" i="1"/>
  <c r="LPT103" i="1"/>
  <c r="LPS103" i="1"/>
  <c r="LPR103" i="1"/>
  <c r="LPQ103" i="1"/>
  <c r="LPP103" i="1"/>
  <c r="LPO103" i="1"/>
  <c r="LPN103" i="1"/>
  <c r="LPM103" i="1"/>
  <c r="LPL103" i="1"/>
  <c r="LPK103" i="1"/>
  <c r="LPJ103" i="1"/>
  <c r="LPI103" i="1"/>
  <c r="LPH103" i="1"/>
  <c r="LPG103" i="1"/>
  <c r="LPF103" i="1"/>
  <c r="LPE103" i="1"/>
  <c r="LPD103" i="1"/>
  <c r="LPC103" i="1"/>
  <c r="LPB103" i="1"/>
  <c r="LPA103" i="1"/>
  <c r="LOZ103" i="1"/>
  <c r="LOY103" i="1"/>
  <c r="LOX103" i="1"/>
  <c r="LOW103" i="1"/>
  <c r="LOV103" i="1"/>
  <c r="LOU103" i="1"/>
  <c r="LOT103" i="1"/>
  <c r="LOS103" i="1"/>
  <c r="LOR103" i="1"/>
  <c r="LOQ103" i="1"/>
  <c r="LOP103" i="1"/>
  <c r="LOO103" i="1"/>
  <c r="LON103" i="1"/>
  <c r="LOM103" i="1"/>
  <c r="LOL103" i="1"/>
  <c r="LOK103" i="1"/>
  <c r="LOJ103" i="1"/>
  <c r="LOI103" i="1"/>
  <c r="LOH103" i="1"/>
  <c r="LOG103" i="1"/>
  <c r="LOF103" i="1"/>
  <c r="LOE103" i="1"/>
  <c r="LOD103" i="1"/>
  <c r="LOC103" i="1"/>
  <c r="LOB103" i="1"/>
  <c r="LOA103" i="1"/>
  <c r="LNZ103" i="1"/>
  <c r="LNY103" i="1"/>
  <c r="LNX103" i="1"/>
  <c r="LNW103" i="1"/>
  <c r="LNV103" i="1"/>
  <c r="LNU103" i="1"/>
  <c r="LNT103" i="1"/>
  <c r="LNS103" i="1"/>
  <c r="LNR103" i="1"/>
  <c r="LNQ103" i="1"/>
  <c r="LNP103" i="1"/>
  <c r="LNO103" i="1"/>
  <c r="LNN103" i="1"/>
  <c r="LNM103" i="1"/>
  <c r="LNL103" i="1"/>
  <c r="LNK103" i="1"/>
  <c r="LNJ103" i="1"/>
  <c r="LNI103" i="1"/>
  <c r="LNH103" i="1"/>
  <c r="LNG103" i="1"/>
  <c r="LNF103" i="1"/>
  <c r="LNE103" i="1"/>
  <c r="LND103" i="1"/>
  <c r="LNC103" i="1"/>
  <c r="LNB103" i="1"/>
  <c r="LNA103" i="1"/>
  <c r="LMZ103" i="1"/>
  <c r="LMY103" i="1"/>
  <c r="LMX103" i="1"/>
  <c r="LMW103" i="1"/>
  <c r="LMV103" i="1"/>
  <c r="LMU103" i="1"/>
  <c r="LMT103" i="1"/>
  <c r="LMS103" i="1"/>
  <c r="LMR103" i="1"/>
  <c r="LMQ103" i="1"/>
  <c r="LMP103" i="1"/>
  <c r="LMO103" i="1"/>
  <c r="LMN103" i="1"/>
  <c r="LMM103" i="1"/>
  <c r="LML103" i="1"/>
  <c r="LMK103" i="1"/>
  <c r="LMJ103" i="1"/>
  <c r="LMI103" i="1"/>
  <c r="LMH103" i="1"/>
  <c r="LMG103" i="1"/>
  <c r="LMF103" i="1"/>
  <c r="LME103" i="1"/>
  <c r="LMD103" i="1"/>
  <c r="LMC103" i="1"/>
  <c r="LMB103" i="1"/>
  <c r="LMA103" i="1"/>
  <c r="LLZ103" i="1"/>
  <c r="LLY103" i="1"/>
  <c r="LLX103" i="1"/>
  <c r="LLW103" i="1"/>
  <c r="LLV103" i="1"/>
  <c r="LLU103" i="1"/>
  <c r="LLT103" i="1"/>
  <c r="LLS103" i="1"/>
  <c r="LLR103" i="1"/>
  <c r="LLQ103" i="1"/>
  <c r="LLP103" i="1"/>
  <c r="LLO103" i="1"/>
  <c r="LLN103" i="1"/>
  <c r="LLM103" i="1"/>
  <c r="LLL103" i="1"/>
  <c r="LLK103" i="1"/>
  <c r="LLJ103" i="1"/>
  <c r="LLI103" i="1"/>
  <c r="LLH103" i="1"/>
  <c r="LLG103" i="1"/>
  <c r="LLF103" i="1"/>
  <c r="LLE103" i="1"/>
  <c r="LLD103" i="1"/>
  <c r="LLC103" i="1"/>
  <c r="LLB103" i="1"/>
  <c r="LLA103" i="1"/>
  <c r="LKZ103" i="1"/>
  <c r="LKY103" i="1"/>
  <c r="LKX103" i="1"/>
  <c r="LKW103" i="1"/>
  <c r="LKV103" i="1"/>
  <c r="LKU103" i="1"/>
  <c r="LKT103" i="1"/>
  <c r="LKS103" i="1"/>
  <c r="LKR103" i="1"/>
  <c r="LKQ103" i="1"/>
  <c r="LKP103" i="1"/>
  <c r="LKO103" i="1"/>
  <c r="LKN103" i="1"/>
  <c r="LKM103" i="1"/>
  <c r="LKL103" i="1"/>
  <c r="LKK103" i="1"/>
  <c r="LKJ103" i="1"/>
  <c r="LKI103" i="1"/>
  <c r="LKH103" i="1"/>
  <c r="LKG103" i="1"/>
  <c r="LKF103" i="1"/>
  <c r="LKE103" i="1"/>
  <c r="LKD103" i="1"/>
  <c r="LKC103" i="1"/>
  <c r="LKB103" i="1"/>
  <c r="LKA103" i="1"/>
  <c r="LJZ103" i="1"/>
  <c r="LJY103" i="1"/>
  <c r="LJX103" i="1"/>
  <c r="LJW103" i="1"/>
  <c r="LJV103" i="1"/>
  <c r="LJU103" i="1"/>
  <c r="LJT103" i="1"/>
  <c r="LJS103" i="1"/>
  <c r="LJR103" i="1"/>
  <c r="LJQ103" i="1"/>
  <c r="LJP103" i="1"/>
  <c r="LJO103" i="1"/>
  <c r="LJN103" i="1"/>
  <c r="LJM103" i="1"/>
  <c r="LJL103" i="1"/>
  <c r="LJK103" i="1"/>
  <c r="LJJ103" i="1"/>
  <c r="LJI103" i="1"/>
  <c r="LJH103" i="1"/>
  <c r="LJG103" i="1"/>
  <c r="LJF103" i="1"/>
  <c r="LJE103" i="1"/>
  <c r="LJD103" i="1"/>
  <c r="LJC103" i="1"/>
  <c r="LJB103" i="1"/>
  <c r="LJA103" i="1"/>
  <c r="LIZ103" i="1"/>
  <c r="LIY103" i="1"/>
  <c r="LIX103" i="1"/>
  <c r="LIW103" i="1"/>
  <c r="LIV103" i="1"/>
  <c r="LIU103" i="1"/>
  <c r="LIT103" i="1"/>
  <c r="LIS103" i="1"/>
  <c r="LIR103" i="1"/>
  <c r="LIQ103" i="1"/>
  <c r="LIP103" i="1"/>
  <c r="LIO103" i="1"/>
  <c r="LIN103" i="1"/>
  <c r="LIM103" i="1"/>
  <c r="LIL103" i="1"/>
  <c r="LIK103" i="1"/>
  <c r="LIJ103" i="1"/>
  <c r="LII103" i="1"/>
  <c r="LIH103" i="1"/>
  <c r="LIG103" i="1"/>
  <c r="LIF103" i="1"/>
  <c r="LIE103" i="1"/>
  <c r="LID103" i="1"/>
  <c r="LIC103" i="1"/>
  <c r="LIB103" i="1"/>
  <c r="LIA103" i="1"/>
  <c r="LHZ103" i="1"/>
  <c r="LHY103" i="1"/>
  <c r="LHX103" i="1"/>
  <c r="LHW103" i="1"/>
  <c r="LHV103" i="1"/>
  <c r="LHU103" i="1"/>
  <c r="LHT103" i="1"/>
  <c r="LHS103" i="1"/>
  <c r="LHR103" i="1"/>
  <c r="LHQ103" i="1"/>
  <c r="LHP103" i="1"/>
  <c r="LHO103" i="1"/>
  <c r="LHN103" i="1"/>
  <c r="LHM103" i="1"/>
  <c r="LHL103" i="1"/>
  <c r="LHK103" i="1"/>
  <c r="LHJ103" i="1"/>
  <c r="LHI103" i="1"/>
  <c r="LHH103" i="1"/>
  <c r="LHG103" i="1"/>
  <c r="LHF103" i="1"/>
  <c r="LHE103" i="1"/>
  <c r="LHD103" i="1"/>
  <c r="LHC103" i="1"/>
  <c r="LHB103" i="1"/>
  <c r="LHA103" i="1"/>
  <c r="LGZ103" i="1"/>
  <c r="LGY103" i="1"/>
  <c r="LGX103" i="1"/>
  <c r="LGW103" i="1"/>
  <c r="LGV103" i="1"/>
  <c r="LGU103" i="1"/>
  <c r="LGT103" i="1"/>
  <c r="LGS103" i="1"/>
  <c r="LGR103" i="1"/>
  <c r="LGQ103" i="1"/>
  <c r="LGP103" i="1"/>
  <c r="LGO103" i="1"/>
  <c r="LGN103" i="1"/>
  <c r="LGM103" i="1"/>
  <c r="LGL103" i="1"/>
  <c r="LGK103" i="1"/>
  <c r="LGJ103" i="1"/>
  <c r="LGI103" i="1"/>
  <c r="LGH103" i="1"/>
  <c r="LGG103" i="1"/>
  <c r="LGF103" i="1"/>
  <c r="LGE103" i="1"/>
  <c r="LGD103" i="1"/>
  <c r="LGC103" i="1"/>
  <c r="LGB103" i="1"/>
  <c r="LGA103" i="1"/>
  <c r="LFZ103" i="1"/>
  <c r="LFY103" i="1"/>
  <c r="LFX103" i="1"/>
  <c r="LFW103" i="1"/>
  <c r="LFV103" i="1"/>
  <c r="LFU103" i="1"/>
  <c r="LFT103" i="1"/>
  <c r="LFS103" i="1"/>
  <c r="LFR103" i="1"/>
  <c r="LFQ103" i="1"/>
  <c r="LFP103" i="1"/>
  <c r="LFO103" i="1"/>
  <c r="LFN103" i="1"/>
  <c r="LFM103" i="1"/>
  <c r="LFL103" i="1"/>
  <c r="LFK103" i="1"/>
  <c r="LFJ103" i="1"/>
  <c r="LFI103" i="1"/>
  <c r="LFH103" i="1"/>
  <c r="LFG103" i="1"/>
  <c r="LFF103" i="1"/>
  <c r="LFE103" i="1"/>
  <c r="LFD103" i="1"/>
  <c r="LFC103" i="1"/>
  <c r="LFB103" i="1"/>
  <c r="LFA103" i="1"/>
  <c r="LEZ103" i="1"/>
  <c r="LEY103" i="1"/>
  <c r="LEX103" i="1"/>
  <c r="LEW103" i="1"/>
  <c r="LEV103" i="1"/>
  <c r="LEU103" i="1"/>
  <c r="LET103" i="1"/>
  <c r="LES103" i="1"/>
  <c r="LER103" i="1"/>
  <c r="LEQ103" i="1"/>
  <c r="LEP103" i="1"/>
  <c r="LEO103" i="1"/>
  <c r="LEN103" i="1"/>
  <c r="LEM103" i="1"/>
  <c r="LEL103" i="1"/>
  <c r="LEK103" i="1"/>
  <c r="LEJ103" i="1"/>
  <c r="LEI103" i="1"/>
  <c r="LEH103" i="1"/>
  <c r="LEG103" i="1"/>
  <c r="LEF103" i="1"/>
  <c r="LEE103" i="1"/>
  <c r="LED103" i="1"/>
  <c r="LEC103" i="1"/>
  <c r="LEB103" i="1"/>
  <c r="LEA103" i="1"/>
  <c r="LDZ103" i="1"/>
  <c r="LDY103" i="1"/>
  <c r="LDX103" i="1"/>
  <c r="LDW103" i="1"/>
  <c r="LDV103" i="1"/>
  <c r="LDU103" i="1"/>
  <c r="LDT103" i="1"/>
  <c r="LDS103" i="1"/>
  <c r="LDR103" i="1"/>
  <c r="LDQ103" i="1"/>
  <c r="LDP103" i="1"/>
  <c r="LDO103" i="1"/>
  <c r="LDN103" i="1"/>
  <c r="LDM103" i="1"/>
  <c r="LDL103" i="1"/>
  <c r="LDK103" i="1"/>
  <c r="LDJ103" i="1"/>
  <c r="LDI103" i="1"/>
  <c r="LDH103" i="1"/>
  <c r="LDG103" i="1"/>
  <c r="LDF103" i="1"/>
  <c r="LDE103" i="1"/>
  <c r="LDD103" i="1"/>
  <c r="LDC103" i="1"/>
  <c r="LDB103" i="1"/>
  <c r="LDA103" i="1"/>
  <c r="LCZ103" i="1"/>
  <c r="LCY103" i="1"/>
  <c r="LCX103" i="1"/>
  <c r="LCW103" i="1"/>
  <c r="LCV103" i="1"/>
  <c r="LCU103" i="1"/>
  <c r="LCT103" i="1"/>
  <c r="LCS103" i="1"/>
  <c r="LCR103" i="1"/>
  <c r="LCQ103" i="1"/>
  <c r="LCP103" i="1"/>
  <c r="LCO103" i="1"/>
  <c r="LCN103" i="1"/>
  <c r="LCM103" i="1"/>
  <c r="LCL103" i="1"/>
  <c r="LCK103" i="1"/>
  <c r="LCJ103" i="1"/>
  <c r="LCI103" i="1"/>
  <c r="LCH103" i="1"/>
  <c r="LCG103" i="1"/>
  <c r="LCF103" i="1"/>
  <c r="LCE103" i="1"/>
  <c r="LCD103" i="1"/>
  <c r="LCC103" i="1"/>
  <c r="LCB103" i="1"/>
  <c r="LCA103" i="1"/>
  <c r="LBZ103" i="1"/>
  <c r="LBY103" i="1"/>
  <c r="LBX103" i="1"/>
  <c r="LBW103" i="1"/>
  <c r="LBV103" i="1"/>
  <c r="LBU103" i="1"/>
  <c r="LBT103" i="1"/>
  <c r="LBS103" i="1"/>
  <c r="LBR103" i="1"/>
  <c r="LBQ103" i="1"/>
  <c r="LBP103" i="1"/>
  <c r="LBO103" i="1"/>
  <c r="LBN103" i="1"/>
  <c r="LBM103" i="1"/>
  <c r="LBL103" i="1"/>
  <c r="LBK103" i="1"/>
  <c r="LBJ103" i="1"/>
  <c r="LBI103" i="1"/>
  <c r="LBH103" i="1"/>
  <c r="LBG103" i="1"/>
  <c r="LBF103" i="1"/>
  <c r="LBE103" i="1"/>
  <c r="LBD103" i="1"/>
  <c r="LBC103" i="1"/>
  <c r="LBB103" i="1"/>
  <c r="LBA103" i="1"/>
  <c r="LAZ103" i="1"/>
  <c r="LAY103" i="1"/>
  <c r="LAX103" i="1"/>
  <c r="LAW103" i="1"/>
  <c r="LAV103" i="1"/>
  <c r="LAU103" i="1"/>
  <c r="LAT103" i="1"/>
  <c r="LAS103" i="1"/>
  <c r="LAR103" i="1"/>
  <c r="LAQ103" i="1"/>
  <c r="LAP103" i="1"/>
  <c r="LAO103" i="1"/>
  <c r="LAN103" i="1"/>
  <c r="LAM103" i="1"/>
  <c r="LAL103" i="1"/>
  <c r="LAK103" i="1"/>
  <c r="LAJ103" i="1"/>
  <c r="LAI103" i="1"/>
  <c r="LAH103" i="1"/>
  <c r="LAG103" i="1"/>
  <c r="LAF103" i="1"/>
  <c r="LAE103" i="1"/>
  <c r="LAD103" i="1"/>
  <c r="LAC103" i="1"/>
  <c r="LAB103" i="1"/>
  <c r="LAA103" i="1"/>
  <c r="KZZ103" i="1"/>
  <c r="KZY103" i="1"/>
  <c r="KZX103" i="1"/>
  <c r="KZW103" i="1"/>
  <c r="KZV103" i="1"/>
  <c r="KZU103" i="1"/>
  <c r="KZT103" i="1"/>
  <c r="KZS103" i="1"/>
  <c r="KZR103" i="1"/>
  <c r="KZQ103" i="1"/>
  <c r="KZP103" i="1"/>
  <c r="KZO103" i="1"/>
  <c r="KZN103" i="1"/>
  <c r="KZM103" i="1"/>
  <c r="KZL103" i="1"/>
  <c r="KZK103" i="1"/>
  <c r="KZJ103" i="1"/>
  <c r="KZI103" i="1"/>
  <c r="KZH103" i="1"/>
  <c r="KZG103" i="1"/>
  <c r="KZF103" i="1"/>
  <c r="KZE103" i="1"/>
  <c r="KZD103" i="1"/>
  <c r="KZC103" i="1"/>
  <c r="KZB103" i="1"/>
  <c r="KZA103" i="1"/>
  <c r="KYZ103" i="1"/>
  <c r="KYY103" i="1"/>
  <c r="KYX103" i="1"/>
  <c r="KYW103" i="1"/>
  <c r="KYV103" i="1"/>
  <c r="KYU103" i="1"/>
  <c r="KYT103" i="1"/>
  <c r="KYS103" i="1"/>
  <c r="KYR103" i="1"/>
  <c r="KYQ103" i="1"/>
  <c r="KYP103" i="1"/>
  <c r="KYO103" i="1"/>
  <c r="KYN103" i="1"/>
  <c r="KYM103" i="1"/>
  <c r="KYL103" i="1"/>
  <c r="KYK103" i="1"/>
  <c r="KYJ103" i="1"/>
  <c r="KYI103" i="1"/>
  <c r="KYH103" i="1"/>
  <c r="KYG103" i="1"/>
  <c r="KYF103" i="1"/>
  <c r="KYE103" i="1"/>
  <c r="KYD103" i="1"/>
  <c r="KYC103" i="1"/>
  <c r="KYB103" i="1"/>
  <c r="KYA103" i="1"/>
  <c r="KXZ103" i="1"/>
  <c r="KXY103" i="1"/>
  <c r="KXX103" i="1"/>
  <c r="KXW103" i="1"/>
  <c r="KXV103" i="1"/>
  <c r="KXU103" i="1"/>
  <c r="KXT103" i="1"/>
  <c r="KXS103" i="1"/>
  <c r="KXR103" i="1"/>
  <c r="KXQ103" i="1"/>
  <c r="KXP103" i="1"/>
  <c r="KXO103" i="1"/>
  <c r="KXN103" i="1"/>
  <c r="KXM103" i="1"/>
  <c r="KXL103" i="1"/>
  <c r="KXK103" i="1"/>
  <c r="KXJ103" i="1"/>
  <c r="KXI103" i="1"/>
  <c r="KXH103" i="1"/>
  <c r="KXG103" i="1"/>
  <c r="KXF103" i="1"/>
  <c r="KXE103" i="1"/>
  <c r="KXD103" i="1"/>
  <c r="KXC103" i="1"/>
  <c r="KXB103" i="1"/>
  <c r="KXA103" i="1"/>
  <c r="KWZ103" i="1"/>
  <c r="KWY103" i="1"/>
  <c r="KWX103" i="1"/>
  <c r="KWW103" i="1"/>
  <c r="KWV103" i="1"/>
  <c r="KWU103" i="1"/>
  <c r="KWT103" i="1"/>
  <c r="KWS103" i="1"/>
  <c r="KWR103" i="1"/>
  <c r="KWQ103" i="1"/>
  <c r="KWP103" i="1"/>
  <c r="KWO103" i="1"/>
  <c r="KWN103" i="1"/>
  <c r="KWM103" i="1"/>
  <c r="KWL103" i="1"/>
  <c r="KWK103" i="1"/>
  <c r="KWJ103" i="1"/>
  <c r="KWI103" i="1"/>
  <c r="KWH103" i="1"/>
  <c r="KWG103" i="1"/>
  <c r="KWF103" i="1"/>
  <c r="KWE103" i="1"/>
  <c r="KWD103" i="1"/>
  <c r="KWC103" i="1"/>
  <c r="KWB103" i="1"/>
  <c r="KWA103" i="1"/>
  <c r="KVZ103" i="1"/>
  <c r="KVY103" i="1"/>
  <c r="KVX103" i="1"/>
  <c r="KVW103" i="1"/>
  <c r="KVV103" i="1"/>
  <c r="KVU103" i="1"/>
  <c r="KVT103" i="1"/>
  <c r="KVS103" i="1"/>
  <c r="KVR103" i="1"/>
  <c r="KVQ103" i="1"/>
  <c r="KVP103" i="1"/>
  <c r="KVO103" i="1"/>
  <c r="KVN103" i="1"/>
  <c r="KVM103" i="1"/>
  <c r="KVL103" i="1"/>
  <c r="KVK103" i="1"/>
  <c r="KVJ103" i="1"/>
  <c r="KVI103" i="1"/>
  <c r="KVH103" i="1"/>
  <c r="KVG103" i="1"/>
  <c r="KVF103" i="1"/>
  <c r="KVE103" i="1"/>
  <c r="KVD103" i="1"/>
  <c r="KVC103" i="1"/>
  <c r="KVB103" i="1"/>
  <c r="KVA103" i="1"/>
  <c r="KUZ103" i="1"/>
  <c r="KUY103" i="1"/>
  <c r="KUX103" i="1"/>
  <c r="KUW103" i="1"/>
  <c r="KUV103" i="1"/>
  <c r="KUU103" i="1"/>
  <c r="KUT103" i="1"/>
  <c r="KUS103" i="1"/>
  <c r="KUR103" i="1"/>
  <c r="KUQ103" i="1"/>
  <c r="KUP103" i="1"/>
  <c r="KUO103" i="1"/>
  <c r="KUN103" i="1"/>
  <c r="KUM103" i="1"/>
  <c r="KUL103" i="1"/>
  <c r="KUK103" i="1"/>
  <c r="KUJ103" i="1"/>
  <c r="KUI103" i="1"/>
  <c r="KUH103" i="1"/>
  <c r="KUG103" i="1"/>
  <c r="KUF103" i="1"/>
  <c r="KUE103" i="1"/>
  <c r="KUD103" i="1"/>
  <c r="KUC103" i="1"/>
  <c r="KUB103" i="1"/>
  <c r="KUA103" i="1"/>
  <c r="KTZ103" i="1"/>
  <c r="KTY103" i="1"/>
  <c r="KTX103" i="1"/>
  <c r="KTW103" i="1"/>
  <c r="KTV103" i="1"/>
  <c r="KTU103" i="1"/>
  <c r="KTT103" i="1"/>
  <c r="KTS103" i="1"/>
  <c r="KTR103" i="1"/>
  <c r="KTQ103" i="1"/>
  <c r="KTP103" i="1"/>
  <c r="KTO103" i="1"/>
  <c r="KTN103" i="1"/>
  <c r="KTM103" i="1"/>
  <c r="KTL103" i="1"/>
  <c r="KTK103" i="1"/>
  <c r="KTJ103" i="1"/>
  <c r="KTI103" i="1"/>
  <c r="KTH103" i="1"/>
  <c r="KTG103" i="1"/>
  <c r="KTF103" i="1"/>
  <c r="KTE103" i="1"/>
  <c r="KTD103" i="1"/>
  <c r="KTC103" i="1"/>
  <c r="KTB103" i="1"/>
  <c r="KTA103" i="1"/>
  <c r="KSZ103" i="1"/>
  <c r="KSY103" i="1"/>
  <c r="KSX103" i="1"/>
  <c r="KSW103" i="1"/>
  <c r="KSV103" i="1"/>
  <c r="KSU103" i="1"/>
  <c r="KST103" i="1"/>
  <c r="KSS103" i="1"/>
  <c r="KSR103" i="1"/>
  <c r="KSQ103" i="1"/>
  <c r="KSP103" i="1"/>
  <c r="KSO103" i="1"/>
  <c r="KSN103" i="1"/>
  <c r="KSM103" i="1"/>
  <c r="KSL103" i="1"/>
  <c r="KSK103" i="1"/>
  <c r="KSJ103" i="1"/>
  <c r="KSI103" i="1"/>
  <c r="KSH103" i="1"/>
  <c r="KSG103" i="1"/>
  <c r="KSF103" i="1"/>
  <c r="KSE103" i="1"/>
  <c r="KSD103" i="1"/>
  <c r="KSC103" i="1"/>
  <c r="KSB103" i="1"/>
  <c r="KSA103" i="1"/>
  <c r="KRZ103" i="1"/>
  <c r="KRY103" i="1"/>
  <c r="KRX103" i="1"/>
  <c r="KRW103" i="1"/>
  <c r="KRV103" i="1"/>
  <c r="KRU103" i="1"/>
  <c r="KRT103" i="1"/>
  <c r="KRS103" i="1"/>
  <c r="KRR103" i="1"/>
  <c r="KRQ103" i="1"/>
  <c r="KRP103" i="1"/>
  <c r="KRO103" i="1"/>
  <c r="KRN103" i="1"/>
  <c r="KRM103" i="1"/>
  <c r="KRL103" i="1"/>
  <c r="KRK103" i="1"/>
  <c r="KRJ103" i="1"/>
  <c r="KRI103" i="1"/>
  <c r="KRH103" i="1"/>
  <c r="KRG103" i="1"/>
  <c r="KRF103" i="1"/>
  <c r="KRE103" i="1"/>
  <c r="KRD103" i="1"/>
  <c r="KRC103" i="1"/>
  <c r="KRB103" i="1"/>
  <c r="KRA103" i="1"/>
  <c r="KQZ103" i="1"/>
  <c r="KQY103" i="1"/>
  <c r="KQX103" i="1"/>
  <c r="KQW103" i="1"/>
  <c r="KQV103" i="1"/>
  <c r="KQU103" i="1"/>
  <c r="KQT103" i="1"/>
  <c r="KQS103" i="1"/>
  <c r="KQR103" i="1"/>
  <c r="KQQ103" i="1"/>
  <c r="KQP103" i="1"/>
  <c r="KQO103" i="1"/>
  <c r="KQN103" i="1"/>
  <c r="KQM103" i="1"/>
  <c r="KQL103" i="1"/>
  <c r="KQK103" i="1"/>
  <c r="KQJ103" i="1"/>
  <c r="KQI103" i="1"/>
  <c r="KQH103" i="1"/>
  <c r="KQG103" i="1"/>
  <c r="KQF103" i="1"/>
  <c r="KQE103" i="1"/>
  <c r="KQD103" i="1"/>
  <c r="KQC103" i="1"/>
  <c r="KQB103" i="1"/>
  <c r="KQA103" i="1"/>
  <c r="KPZ103" i="1"/>
  <c r="KPY103" i="1"/>
  <c r="KPX103" i="1"/>
  <c r="KPW103" i="1"/>
  <c r="KPV103" i="1"/>
  <c r="KPU103" i="1"/>
  <c r="KPT103" i="1"/>
  <c r="KPS103" i="1"/>
  <c r="KPR103" i="1"/>
  <c r="KPQ103" i="1"/>
  <c r="KPP103" i="1"/>
  <c r="KPO103" i="1"/>
  <c r="KPN103" i="1"/>
  <c r="KPM103" i="1"/>
  <c r="KPL103" i="1"/>
  <c r="KPK103" i="1"/>
  <c r="KPJ103" i="1"/>
  <c r="KPI103" i="1"/>
  <c r="KPH103" i="1"/>
  <c r="KPG103" i="1"/>
  <c r="KPF103" i="1"/>
  <c r="KPE103" i="1"/>
  <c r="KPD103" i="1"/>
  <c r="KPC103" i="1"/>
  <c r="KPB103" i="1"/>
  <c r="KPA103" i="1"/>
  <c r="KOZ103" i="1"/>
  <c r="KOY103" i="1"/>
  <c r="KOX103" i="1"/>
  <c r="KOW103" i="1"/>
  <c r="KOV103" i="1"/>
  <c r="KOU103" i="1"/>
  <c r="KOT103" i="1"/>
  <c r="KOS103" i="1"/>
  <c r="KOR103" i="1"/>
  <c r="KOQ103" i="1"/>
  <c r="KOP103" i="1"/>
  <c r="KOO103" i="1"/>
  <c r="KON103" i="1"/>
  <c r="KOM103" i="1"/>
  <c r="KOL103" i="1"/>
  <c r="KOK103" i="1"/>
  <c r="KOJ103" i="1"/>
  <c r="KOI103" i="1"/>
  <c r="KOH103" i="1"/>
  <c r="KOG103" i="1"/>
  <c r="KOF103" i="1"/>
  <c r="KOE103" i="1"/>
  <c r="KOD103" i="1"/>
  <c r="KOC103" i="1"/>
  <c r="KOB103" i="1"/>
  <c r="KOA103" i="1"/>
  <c r="KNZ103" i="1"/>
  <c r="KNY103" i="1"/>
  <c r="KNX103" i="1"/>
  <c r="KNW103" i="1"/>
  <c r="KNV103" i="1"/>
  <c r="KNU103" i="1"/>
  <c r="KNT103" i="1"/>
  <c r="KNS103" i="1"/>
  <c r="KNR103" i="1"/>
  <c r="KNQ103" i="1"/>
  <c r="KNP103" i="1"/>
  <c r="KNO103" i="1"/>
  <c r="KNN103" i="1"/>
  <c r="KNM103" i="1"/>
  <c r="KNL103" i="1"/>
  <c r="KNK103" i="1"/>
  <c r="KNJ103" i="1"/>
  <c r="KNI103" i="1"/>
  <c r="KNH103" i="1"/>
  <c r="KNG103" i="1"/>
  <c r="KNF103" i="1"/>
  <c r="KNE103" i="1"/>
  <c r="KND103" i="1"/>
  <c r="KNC103" i="1"/>
  <c r="KNB103" i="1"/>
  <c r="KNA103" i="1"/>
  <c r="KMZ103" i="1"/>
  <c r="KMY103" i="1"/>
  <c r="KMX103" i="1"/>
  <c r="KMW103" i="1"/>
  <c r="KMV103" i="1"/>
  <c r="KMU103" i="1"/>
  <c r="KMT103" i="1"/>
  <c r="KMS103" i="1"/>
  <c r="KMR103" i="1"/>
  <c r="KMQ103" i="1"/>
  <c r="KMP103" i="1"/>
  <c r="KMO103" i="1"/>
  <c r="KMN103" i="1"/>
  <c r="KMM103" i="1"/>
  <c r="KML103" i="1"/>
  <c r="KMK103" i="1"/>
  <c r="KMJ103" i="1"/>
  <c r="KMI103" i="1"/>
  <c r="KMH103" i="1"/>
  <c r="KMG103" i="1"/>
  <c r="KMF103" i="1"/>
  <c r="KME103" i="1"/>
  <c r="KMD103" i="1"/>
  <c r="KMC103" i="1"/>
  <c r="KMB103" i="1"/>
  <c r="KMA103" i="1"/>
  <c r="KLZ103" i="1"/>
  <c r="KLY103" i="1"/>
  <c r="KLX103" i="1"/>
  <c r="KLW103" i="1"/>
  <c r="KLV103" i="1"/>
  <c r="KLU103" i="1"/>
  <c r="KLT103" i="1"/>
  <c r="KLS103" i="1"/>
  <c r="KLR103" i="1"/>
  <c r="KLQ103" i="1"/>
  <c r="KLP103" i="1"/>
  <c r="KLO103" i="1"/>
  <c r="KLN103" i="1"/>
  <c r="KLM103" i="1"/>
  <c r="KLL103" i="1"/>
  <c r="KLK103" i="1"/>
  <c r="KLJ103" i="1"/>
  <c r="KLI103" i="1"/>
  <c r="KLH103" i="1"/>
  <c r="KLG103" i="1"/>
  <c r="KLF103" i="1"/>
  <c r="KLE103" i="1"/>
  <c r="KLD103" i="1"/>
  <c r="KLC103" i="1"/>
  <c r="KLB103" i="1"/>
  <c r="KLA103" i="1"/>
  <c r="KKZ103" i="1"/>
  <c r="KKY103" i="1"/>
  <c r="KKX103" i="1"/>
  <c r="KKW103" i="1"/>
  <c r="KKV103" i="1"/>
  <c r="KKU103" i="1"/>
  <c r="KKT103" i="1"/>
  <c r="KKS103" i="1"/>
  <c r="KKR103" i="1"/>
  <c r="KKQ103" i="1"/>
  <c r="KKP103" i="1"/>
  <c r="KKO103" i="1"/>
  <c r="KKN103" i="1"/>
  <c r="KKM103" i="1"/>
  <c r="KKL103" i="1"/>
  <c r="KKK103" i="1"/>
  <c r="KKJ103" i="1"/>
  <c r="KKI103" i="1"/>
  <c r="KKH103" i="1"/>
  <c r="KKG103" i="1"/>
  <c r="KKF103" i="1"/>
  <c r="KKE103" i="1"/>
  <c r="KKD103" i="1"/>
  <c r="KKC103" i="1"/>
  <c r="KKB103" i="1"/>
  <c r="KKA103" i="1"/>
  <c r="KJZ103" i="1"/>
  <c r="KJY103" i="1"/>
  <c r="KJX103" i="1"/>
  <c r="KJW103" i="1"/>
  <c r="KJV103" i="1"/>
  <c r="KJU103" i="1"/>
  <c r="KJT103" i="1"/>
  <c r="KJS103" i="1"/>
  <c r="KJR103" i="1"/>
  <c r="KJQ103" i="1"/>
  <c r="KJP103" i="1"/>
  <c r="KJO103" i="1"/>
  <c r="KJN103" i="1"/>
  <c r="KJM103" i="1"/>
  <c r="KJL103" i="1"/>
  <c r="KJK103" i="1"/>
  <c r="KJJ103" i="1"/>
  <c r="KJI103" i="1"/>
  <c r="KJH103" i="1"/>
  <c r="KJG103" i="1"/>
  <c r="KJF103" i="1"/>
  <c r="KJE103" i="1"/>
  <c r="KJD103" i="1"/>
  <c r="KJC103" i="1"/>
  <c r="KJB103" i="1"/>
  <c r="KJA103" i="1"/>
  <c r="KIZ103" i="1"/>
  <c r="KIY103" i="1"/>
  <c r="KIX103" i="1"/>
  <c r="KIW103" i="1"/>
  <c r="KIV103" i="1"/>
  <c r="KIU103" i="1"/>
  <c r="KIT103" i="1"/>
  <c r="KIS103" i="1"/>
  <c r="KIR103" i="1"/>
  <c r="KIQ103" i="1"/>
  <c r="KIP103" i="1"/>
  <c r="KIO103" i="1"/>
  <c r="KIN103" i="1"/>
  <c r="KIM103" i="1"/>
  <c r="KIL103" i="1"/>
  <c r="KIK103" i="1"/>
  <c r="KIJ103" i="1"/>
  <c r="KII103" i="1"/>
  <c r="KIH103" i="1"/>
  <c r="KIG103" i="1"/>
  <c r="KIF103" i="1"/>
  <c r="KIE103" i="1"/>
  <c r="KID103" i="1"/>
  <c r="KIC103" i="1"/>
  <c r="KIB103" i="1"/>
  <c r="KIA103" i="1"/>
  <c r="KHZ103" i="1"/>
  <c r="KHY103" i="1"/>
  <c r="KHX103" i="1"/>
  <c r="KHW103" i="1"/>
  <c r="KHV103" i="1"/>
  <c r="KHU103" i="1"/>
  <c r="KHT103" i="1"/>
  <c r="KHS103" i="1"/>
  <c r="KHR103" i="1"/>
  <c r="KHQ103" i="1"/>
  <c r="KHP103" i="1"/>
  <c r="KHO103" i="1"/>
  <c r="KHN103" i="1"/>
  <c r="KHM103" i="1"/>
  <c r="KHL103" i="1"/>
  <c r="KHK103" i="1"/>
  <c r="KHJ103" i="1"/>
  <c r="KHI103" i="1"/>
  <c r="KHH103" i="1"/>
  <c r="KHG103" i="1"/>
  <c r="KHF103" i="1"/>
  <c r="KHE103" i="1"/>
  <c r="KHD103" i="1"/>
  <c r="KHC103" i="1"/>
  <c r="KHB103" i="1"/>
  <c r="KHA103" i="1"/>
  <c r="KGZ103" i="1"/>
  <c r="KGY103" i="1"/>
  <c r="KGX103" i="1"/>
  <c r="KGW103" i="1"/>
  <c r="KGV103" i="1"/>
  <c r="KGU103" i="1"/>
  <c r="KGT103" i="1"/>
  <c r="KGS103" i="1"/>
  <c r="KGR103" i="1"/>
  <c r="KGQ103" i="1"/>
  <c r="KGP103" i="1"/>
  <c r="KGO103" i="1"/>
  <c r="KGN103" i="1"/>
  <c r="KGM103" i="1"/>
  <c r="KGL103" i="1"/>
  <c r="KGK103" i="1"/>
  <c r="KGJ103" i="1"/>
  <c r="KGI103" i="1"/>
  <c r="KGH103" i="1"/>
  <c r="KGG103" i="1"/>
  <c r="KGF103" i="1"/>
  <c r="KGE103" i="1"/>
  <c r="KGD103" i="1"/>
  <c r="KGC103" i="1"/>
  <c r="KGB103" i="1"/>
  <c r="KGA103" i="1"/>
  <c r="KFZ103" i="1"/>
  <c r="KFY103" i="1"/>
  <c r="KFX103" i="1"/>
  <c r="KFW103" i="1"/>
  <c r="KFV103" i="1"/>
  <c r="KFU103" i="1"/>
  <c r="KFT103" i="1"/>
  <c r="KFS103" i="1"/>
  <c r="KFR103" i="1"/>
  <c r="KFQ103" i="1"/>
  <c r="KFP103" i="1"/>
  <c r="KFO103" i="1"/>
  <c r="KFN103" i="1"/>
  <c r="KFM103" i="1"/>
  <c r="KFL103" i="1"/>
  <c r="KFK103" i="1"/>
  <c r="KFJ103" i="1"/>
  <c r="KFI103" i="1"/>
  <c r="KFH103" i="1"/>
  <c r="KFG103" i="1"/>
  <c r="KFF103" i="1"/>
  <c r="KFE103" i="1"/>
  <c r="KFD103" i="1"/>
  <c r="KFC103" i="1"/>
  <c r="KFB103" i="1"/>
  <c r="KFA103" i="1"/>
  <c r="KEZ103" i="1"/>
  <c r="KEY103" i="1"/>
  <c r="KEX103" i="1"/>
  <c r="KEW103" i="1"/>
  <c r="KEV103" i="1"/>
  <c r="KEU103" i="1"/>
  <c r="KET103" i="1"/>
  <c r="KES103" i="1"/>
  <c r="KER103" i="1"/>
  <c r="KEQ103" i="1"/>
  <c r="KEP103" i="1"/>
  <c r="KEO103" i="1"/>
  <c r="KEN103" i="1"/>
  <c r="KEM103" i="1"/>
  <c r="KEL103" i="1"/>
  <c r="KEK103" i="1"/>
  <c r="KEJ103" i="1"/>
  <c r="KEI103" i="1"/>
  <c r="KEH103" i="1"/>
  <c r="KEG103" i="1"/>
  <c r="KEF103" i="1"/>
  <c r="KEE103" i="1"/>
  <c r="KED103" i="1"/>
  <c r="KEC103" i="1"/>
  <c r="KEB103" i="1"/>
  <c r="KEA103" i="1"/>
  <c r="KDZ103" i="1"/>
  <c r="KDY103" i="1"/>
  <c r="KDX103" i="1"/>
  <c r="KDW103" i="1"/>
  <c r="KDV103" i="1"/>
  <c r="KDU103" i="1"/>
  <c r="KDT103" i="1"/>
  <c r="KDS103" i="1"/>
  <c r="KDR103" i="1"/>
  <c r="KDQ103" i="1"/>
  <c r="KDP103" i="1"/>
  <c r="KDO103" i="1"/>
  <c r="KDN103" i="1"/>
  <c r="KDM103" i="1"/>
  <c r="KDL103" i="1"/>
  <c r="KDK103" i="1"/>
  <c r="KDJ103" i="1"/>
  <c r="KDI103" i="1"/>
  <c r="KDH103" i="1"/>
  <c r="KDG103" i="1"/>
  <c r="KDF103" i="1"/>
  <c r="KDE103" i="1"/>
  <c r="KDD103" i="1"/>
  <c r="KDC103" i="1"/>
  <c r="KDB103" i="1"/>
  <c r="KDA103" i="1"/>
  <c r="KCZ103" i="1"/>
  <c r="KCY103" i="1"/>
  <c r="KCX103" i="1"/>
  <c r="KCW103" i="1"/>
  <c r="KCV103" i="1"/>
  <c r="KCU103" i="1"/>
  <c r="KCT103" i="1"/>
  <c r="KCS103" i="1"/>
  <c r="KCR103" i="1"/>
  <c r="KCQ103" i="1"/>
  <c r="KCP103" i="1"/>
  <c r="KCO103" i="1"/>
  <c r="KCN103" i="1"/>
  <c r="KCM103" i="1"/>
  <c r="KCL103" i="1"/>
  <c r="KCK103" i="1"/>
  <c r="KCJ103" i="1"/>
  <c r="KCI103" i="1"/>
  <c r="KCH103" i="1"/>
  <c r="KCG103" i="1"/>
  <c r="KCF103" i="1"/>
  <c r="KCE103" i="1"/>
  <c r="KCD103" i="1"/>
  <c r="KCC103" i="1"/>
  <c r="KCB103" i="1"/>
  <c r="KCA103" i="1"/>
  <c r="KBZ103" i="1"/>
  <c r="KBY103" i="1"/>
  <c r="KBX103" i="1"/>
  <c r="KBW103" i="1"/>
  <c r="KBV103" i="1"/>
  <c r="KBU103" i="1"/>
  <c r="KBT103" i="1"/>
  <c r="KBS103" i="1"/>
  <c r="KBR103" i="1"/>
  <c r="KBQ103" i="1"/>
  <c r="KBP103" i="1"/>
  <c r="KBO103" i="1"/>
  <c r="KBN103" i="1"/>
  <c r="KBM103" i="1"/>
  <c r="KBL103" i="1"/>
  <c r="KBK103" i="1"/>
  <c r="KBJ103" i="1"/>
  <c r="KBI103" i="1"/>
  <c r="KBH103" i="1"/>
  <c r="KBG103" i="1"/>
  <c r="KBF103" i="1"/>
  <c r="KBE103" i="1"/>
  <c r="KBD103" i="1"/>
  <c r="KBC103" i="1"/>
  <c r="KBB103" i="1"/>
  <c r="KBA103" i="1"/>
  <c r="KAZ103" i="1"/>
  <c r="KAY103" i="1"/>
  <c r="KAX103" i="1"/>
  <c r="KAW103" i="1"/>
  <c r="KAV103" i="1"/>
  <c r="KAU103" i="1"/>
  <c r="KAT103" i="1"/>
  <c r="KAS103" i="1"/>
  <c r="KAR103" i="1"/>
  <c r="KAQ103" i="1"/>
  <c r="KAP103" i="1"/>
  <c r="KAO103" i="1"/>
  <c r="KAN103" i="1"/>
  <c r="KAM103" i="1"/>
  <c r="KAL103" i="1"/>
  <c r="KAK103" i="1"/>
  <c r="KAJ103" i="1"/>
  <c r="KAI103" i="1"/>
  <c r="KAH103" i="1"/>
  <c r="KAG103" i="1"/>
  <c r="KAF103" i="1"/>
  <c r="KAE103" i="1"/>
  <c r="KAD103" i="1"/>
  <c r="KAC103" i="1"/>
  <c r="KAB103" i="1"/>
  <c r="KAA103" i="1"/>
  <c r="JZZ103" i="1"/>
  <c r="JZY103" i="1"/>
  <c r="JZX103" i="1"/>
  <c r="JZW103" i="1"/>
  <c r="JZV103" i="1"/>
  <c r="JZU103" i="1"/>
  <c r="JZT103" i="1"/>
  <c r="JZS103" i="1"/>
  <c r="JZR103" i="1"/>
  <c r="JZQ103" i="1"/>
  <c r="JZP103" i="1"/>
  <c r="JZO103" i="1"/>
  <c r="JZN103" i="1"/>
  <c r="JZM103" i="1"/>
  <c r="JZL103" i="1"/>
  <c r="JZK103" i="1"/>
  <c r="JZJ103" i="1"/>
  <c r="JZI103" i="1"/>
  <c r="JZH103" i="1"/>
  <c r="JZG103" i="1"/>
  <c r="JZF103" i="1"/>
  <c r="JZE103" i="1"/>
  <c r="JZD103" i="1"/>
  <c r="JZC103" i="1"/>
  <c r="JZB103" i="1"/>
  <c r="JZA103" i="1"/>
  <c r="JYZ103" i="1"/>
  <c r="JYY103" i="1"/>
  <c r="JYX103" i="1"/>
  <c r="JYW103" i="1"/>
  <c r="JYV103" i="1"/>
  <c r="JYU103" i="1"/>
  <c r="JYT103" i="1"/>
  <c r="JYS103" i="1"/>
  <c r="JYR103" i="1"/>
  <c r="JYQ103" i="1"/>
  <c r="JYP103" i="1"/>
  <c r="JYO103" i="1"/>
  <c r="JYN103" i="1"/>
  <c r="JYM103" i="1"/>
  <c r="JYL103" i="1"/>
  <c r="JYK103" i="1"/>
  <c r="JYJ103" i="1"/>
  <c r="JYI103" i="1"/>
  <c r="JYH103" i="1"/>
  <c r="JYG103" i="1"/>
  <c r="JYF103" i="1"/>
  <c r="JYE103" i="1"/>
  <c r="JYD103" i="1"/>
  <c r="JYC103" i="1"/>
  <c r="JYB103" i="1"/>
  <c r="JYA103" i="1"/>
  <c r="JXZ103" i="1"/>
  <c r="JXY103" i="1"/>
  <c r="JXX103" i="1"/>
  <c r="JXW103" i="1"/>
  <c r="JXV103" i="1"/>
  <c r="JXU103" i="1"/>
  <c r="JXT103" i="1"/>
  <c r="JXS103" i="1"/>
  <c r="JXR103" i="1"/>
  <c r="JXQ103" i="1"/>
  <c r="JXP103" i="1"/>
  <c r="JXO103" i="1"/>
  <c r="JXN103" i="1"/>
  <c r="JXM103" i="1"/>
  <c r="JXL103" i="1"/>
  <c r="JXK103" i="1"/>
  <c r="JXJ103" i="1"/>
  <c r="JXI103" i="1"/>
  <c r="JXH103" i="1"/>
  <c r="JXG103" i="1"/>
  <c r="JXF103" i="1"/>
  <c r="JXE103" i="1"/>
  <c r="JXD103" i="1"/>
  <c r="JXC103" i="1"/>
  <c r="JXB103" i="1"/>
  <c r="JXA103" i="1"/>
  <c r="JWZ103" i="1"/>
  <c r="JWY103" i="1"/>
  <c r="JWX103" i="1"/>
  <c r="JWW103" i="1"/>
  <c r="JWV103" i="1"/>
  <c r="JWU103" i="1"/>
  <c r="JWT103" i="1"/>
  <c r="JWS103" i="1"/>
  <c r="JWR103" i="1"/>
  <c r="JWQ103" i="1"/>
  <c r="JWP103" i="1"/>
  <c r="JWO103" i="1"/>
  <c r="JWN103" i="1"/>
  <c r="JWM103" i="1"/>
  <c r="JWL103" i="1"/>
  <c r="JWK103" i="1"/>
  <c r="JWJ103" i="1"/>
  <c r="JWI103" i="1"/>
  <c r="JWH103" i="1"/>
  <c r="JWG103" i="1"/>
  <c r="JWF103" i="1"/>
  <c r="JWE103" i="1"/>
  <c r="JWD103" i="1"/>
  <c r="JWC103" i="1"/>
  <c r="JWB103" i="1"/>
  <c r="JWA103" i="1"/>
  <c r="JVZ103" i="1"/>
  <c r="JVY103" i="1"/>
  <c r="JVX103" i="1"/>
  <c r="JVW103" i="1"/>
  <c r="JVV103" i="1"/>
  <c r="JVU103" i="1"/>
  <c r="JVT103" i="1"/>
  <c r="JVS103" i="1"/>
  <c r="JVR103" i="1"/>
  <c r="JVQ103" i="1"/>
  <c r="JVP103" i="1"/>
  <c r="JVO103" i="1"/>
  <c r="JVN103" i="1"/>
  <c r="JVM103" i="1"/>
  <c r="JVL103" i="1"/>
  <c r="JVK103" i="1"/>
  <c r="JVJ103" i="1"/>
  <c r="JVI103" i="1"/>
  <c r="JVH103" i="1"/>
  <c r="JVG103" i="1"/>
  <c r="JVF103" i="1"/>
  <c r="JVE103" i="1"/>
  <c r="JVD103" i="1"/>
  <c r="JVC103" i="1"/>
  <c r="JVB103" i="1"/>
  <c r="JVA103" i="1"/>
  <c r="JUZ103" i="1"/>
  <c r="JUY103" i="1"/>
  <c r="JUX103" i="1"/>
  <c r="JUW103" i="1"/>
  <c r="JUV103" i="1"/>
  <c r="JUU103" i="1"/>
  <c r="JUT103" i="1"/>
  <c r="JUS103" i="1"/>
  <c r="JUR103" i="1"/>
  <c r="JUQ103" i="1"/>
  <c r="JUP103" i="1"/>
  <c r="JUO103" i="1"/>
  <c r="JUN103" i="1"/>
  <c r="JUM103" i="1"/>
  <c r="JUL103" i="1"/>
  <c r="JUK103" i="1"/>
  <c r="JUJ103" i="1"/>
  <c r="JUI103" i="1"/>
  <c r="JUH103" i="1"/>
  <c r="JUG103" i="1"/>
  <c r="JUF103" i="1"/>
  <c r="JUE103" i="1"/>
  <c r="JUD103" i="1"/>
  <c r="JUC103" i="1"/>
  <c r="JUB103" i="1"/>
  <c r="JUA103" i="1"/>
  <c r="JTZ103" i="1"/>
  <c r="JTY103" i="1"/>
  <c r="JTX103" i="1"/>
  <c r="JTW103" i="1"/>
  <c r="JTV103" i="1"/>
  <c r="JTU103" i="1"/>
  <c r="JTT103" i="1"/>
  <c r="JTS103" i="1"/>
  <c r="JTR103" i="1"/>
  <c r="JTQ103" i="1"/>
  <c r="JTP103" i="1"/>
  <c r="JTO103" i="1"/>
  <c r="JTN103" i="1"/>
  <c r="JTM103" i="1"/>
  <c r="JTL103" i="1"/>
  <c r="JTK103" i="1"/>
  <c r="JTJ103" i="1"/>
  <c r="JTI103" i="1"/>
  <c r="JTH103" i="1"/>
  <c r="JTG103" i="1"/>
  <c r="JTF103" i="1"/>
  <c r="JTE103" i="1"/>
  <c r="JTD103" i="1"/>
  <c r="JTC103" i="1"/>
  <c r="JTB103" i="1"/>
  <c r="JTA103" i="1"/>
  <c r="JSZ103" i="1"/>
  <c r="JSY103" i="1"/>
  <c r="JSX103" i="1"/>
  <c r="JSW103" i="1"/>
  <c r="JSV103" i="1"/>
  <c r="JSU103" i="1"/>
  <c r="JST103" i="1"/>
  <c r="JSS103" i="1"/>
  <c r="JSR103" i="1"/>
  <c r="JSQ103" i="1"/>
  <c r="JSP103" i="1"/>
  <c r="JSO103" i="1"/>
  <c r="JSN103" i="1"/>
  <c r="JSM103" i="1"/>
  <c r="JSL103" i="1"/>
  <c r="JSK103" i="1"/>
  <c r="JSJ103" i="1"/>
  <c r="JSI103" i="1"/>
  <c r="JSH103" i="1"/>
  <c r="JSG103" i="1"/>
  <c r="JSF103" i="1"/>
  <c r="JSE103" i="1"/>
  <c r="JSD103" i="1"/>
  <c r="JSC103" i="1"/>
  <c r="JSB103" i="1"/>
  <c r="JSA103" i="1"/>
  <c r="JRZ103" i="1"/>
  <c r="JRY103" i="1"/>
  <c r="JRX103" i="1"/>
  <c r="JRW103" i="1"/>
  <c r="JRV103" i="1"/>
  <c r="JRU103" i="1"/>
  <c r="JRT103" i="1"/>
  <c r="JRS103" i="1"/>
  <c r="JRR103" i="1"/>
  <c r="JRQ103" i="1"/>
  <c r="JRP103" i="1"/>
  <c r="JRO103" i="1"/>
  <c r="JRN103" i="1"/>
  <c r="JRM103" i="1"/>
  <c r="JRL103" i="1"/>
  <c r="JRK103" i="1"/>
  <c r="JRJ103" i="1"/>
  <c r="JRI103" i="1"/>
  <c r="JRH103" i="1"/>
  <c r="JRG103" i="1"/>
  <c r="JRF103" i="1"/>
  <c r="JRE103" i="1"/>
  <c r="JRD103" i="1"/>
  <c r="JRC103" i="1"/>
  <c r="JRB103" i="1"/>
  <c r="JRA103" i="1"/>
  <c r="JQZ103" i="1"/>
  <c r="JQY103" i="1"/>
  <c r="JQX103" i="1"/>
  <c r="JQW103" i="1"/>
  <c r="JQV103" i="1"/>
  <c r="JQU103" i="1"/>
  <c r="JQT103" i="1"/>
  <c r="JQS103" i="1"/>
  <c r="JQR103" i="1"/>
  <c r="JQQ103" i="1"/>
  <c r="JQP103" i="1"/>
  <c r="JQO103" i="1"/>
  <c r="JQN103" i="1"/>
  <c r="JQM103" i="1"/>
  <c r="JQL103" i="1"/>
  <c r="JQK103" i="1"/>
  <c r="JQJ103" i="1"/>
  <c r="JQI103" i="1"/>
  <c r="JQH103" i="1"/>
  <c r="JQG103" i="1"/>
  <c r="JQF103" i="1"/>
  <c r="JQE103" i="1"/>
  <c r="JQD103" i="1"/>
  <c r="JQC103" i="1"/>
  <c r="JQB103" i="1"/>
  <c r="JQA103" i="1"/>
  <c r="JPZ103" i="1"/>
  <c r="JPY103" i="1"/>
  <c r="JPX103" i="1"/>
  <c r="JPW103" i="1"/>
  <c r="JPV103" i="1"/>
  <c r="JPU103" i="1"/>
  <c r="JPT103" i="1"/>
  <c r="JPS103" i="1"/>
  <c r="JPR103" i="1"/>
  <c r="JPQ103" i="1"/>
  <c r="JPP103" i="1"/>
  <c r="JPO103" i="1"/>
  <c r="JPN103" i="1"/>
  <c r="JPM103" i="1"/>
  <c r="JPL103" i="1"/>
  <c r="JPK103" i="1"/>
  <c r="JPJ103" i="1"/>
  <c r="JPI103" i="1"/>
  <c r="JPH103" i="1"/>
  <c r="JPG103" i="1"/>
  <c r="JPF103" i="1"/>
  <c r="JPE103" i="1"/>
  <c r="JPD103" i="1"/>
  <c r="JPC103" i="1"/>
  <c r="JPB103" i="1"/>
  <c r="JPA103" i="1"/>
  <c r="JOZ103" i="1"/>
  <c r="JOY103" i="1"/>
  <c r="JOX103" i="1"/>
  <c r="JOW103" i="1"/>
  <c r="JOV103" i="1"/>
  <c r="JOU103" i="1"/>
  <c r="JOT103" i="1"/>
  <c r="JOS103" i="1"/>
  <c r="JOR103" i="1"/>
  <c r="JOQ103" i="1"/>
  <c r="JOP103" i="1"/>
  <c r="JOO103" i="1"/>
  <c r="JON103" i="1"/>
  <c r="JOM103" i="1"/>
  <c r="JOL103" i="1"/>
  <c r="JOK103" i="1"/>
  <c r="JOJ103" i="1"/>
  <c r="JOI103" i="1"/>
  <c r="JOH103" i="1"/>
  <c r="JOG103" i="1"/>
  <c r="JOF103" i="1"/>
  <c r="JOE103" i="1"/>
  <c r="JOD103" i="1"/>
  <c r="JOC103" i="1"/>
  <c r="JOB103" i="1"/>
  <c r="JOA103" i="1"/>
  <c r="JNZ103" i="1"/>
  <c r="JNY103" i="1"/>
  <c r="JNX103" i="1"/>
  <c r="JNW103" i="1"/>
  <c r="JNV103" i="1"/>
  <c r="JNU103" i="1"/>
  <c r="JNT103" i="1"/>
  <c r="JNS103" i="1"/>
  <c r="JNR103" i="1"/>
  <c r="JNQ103" i="1"/>
  <c r="JNP103" i="1"/>
  <c r="JNO103" i="1"/>
  <c r="JNN103" i="1"/>
  <c r="JNM103" i="1"/>
  <c r="JNL103" i="1"/>
  <c r="JNK103" i="1"/>
  <c r="JNJ103" i="1"/>
  <c r="JNI103" i="1"/>
  <c r="JNH103" i="1"/>
  <c r="JNG103" i="1"/>
  <c r="JNF103" i="1"/>
  <c r="JNE103" i="1"/>
  <c r="JND103" i="1"/>
  <c r="JNC103" i="1"/>
  <c r="JNB103" i="1"/>
  <c r="JNA103" i="1"/>
  <c r="JMZ103" i="1"/>
  <c r="JMY103" i="1"/>
  <c r="JMX103" i="1"/>
  <c r="JMW103" i="1"/>
  <c r="JMV103" i="1"/>
  <c r="JMU103" i="1"/>
  <c r="JMT103" i="1"/>
  <c r="JMS103" i="1"/>
  <c r="JMR103" i="1"/>
  <c r="JMQ103" i="1"/>
  <c r="JMP103" i="1"/>
  <c r="JMO103" i="1"/>
  <c r="JMN103" i="1"/>
  <c r="JMM103" i="1"/>
  <c r="JML103" i="1"/>
  <c r="JMK103" i="1"/>
  <c r="JMJ103" i="1"/>
  <c r="JMI103" i="1"/>
  <c r="JMH103" i="1"/>
  <c r="JMG103" i="1"/>
  <c r="JMF103" i="1"/>
  <c r="JME103" i="1"/>
  <c r="JMD103" i="1"/>
  <c r="JMC103" i="1"/>
  <c r="JMB103" i="1"/>
  <c r="JMA103" i="1"/>
  <c r="JLZ103" i="1"/>
  <c r="JLY103" i="1"/>
  <c r="JLX103" i="1"/>
  <c r="JLW103" i="1"/>
  <c r="JLV103" i="1"/>
  <c r="JLU103" i="1"/>
  <c r="JLT103" i="1"/>
  <c r="JLS103" i="1"/>
  <c r="JLR103" i="1"/>
  <c r="JLQ103" i="1"/>
  <c r="JLP103" i="1"/>
  <c r="JLO103" i="1"/>
  <c r="JLN103" i="1"/>
  <c r="JLM103" i="1"/>
  <c r="JLL103" i="1"/>
  <c r="JLK103" i="1"/>
  <c r="JLJ103" i="1"/>
  <c r="JLI103" i="1"/>
  <c r="JLH103" i="1"/>
  <c r="JLG103" i="1"/>
  <c r="JLF103" i="1"/>
  <c r="JLE103" i="1"/>
  <c r="JLD103" i="1"/>
  <c r="JLC103" i="1"/>
  <c r="JLB103" i="1"/>
  <c r="JLA103" i="1"/>
  <c r="JKZ103" i="1"/>
  <c r="JKY103" i="1"/>
  <c r="JKX103" i="1"/>
  <c r="JKW103" i="1"/>
  <c r="JKV103" i="1"/>
  <c r="JKU103" i="1"/>
  <c r="JKT103" i="1"/>
  <c r="JKS103" i="1"/>
  <c r="JKR103" i="1"/>
  <c r="JKQ103" i="1"/>
  <c r="JKP103" i="1"/>
  <c r="JKO103" i="1"/>
  <c r="JKN103" i="1"/>
  <c r="JKM103" i="1"/>
  <c r="JKL103" i="1"/>
  <c r="JKK103" i="1"/>
  <c r="JKJ103" i="1"/>
  <c r="JKI103" i="1"/>
  <c r="JKH103" i="1"/>
  <c r="JKG103" i="1"/>
  <c r="JKF103" i="1"/>
  <c r="JKE103" i="1"/>
  <c r="JKD103" i="1"/>
  <c r="JKC103" i="1"/>
  <c r="JKB103" i="1"/>
  <c r="JKA103" i="1"/>
  <c r="JJZ103" i="1"/>
  <c r="JJY103" i="1"/>
  <c r="JJX103" i="1"/>
  <c r="JJW103" i="1"/>
  <c r="JJV103" i="1"/>
  <c r="JJU103" i="1"/>
  <c r="JJT103" i="1"/>
  <c r="JJS103" i="1"/>
  <c r="JJR103" i="1"/>
  <c r="JJQ103" i="1"/>
  <c r="JJP103" i="1"/>
  <c r="JJO103" i="1"/>
  <c r="JJN103" i="1"/>
  <c r="JJM103" i="1"/>
  <c r="JJL103" i="1"/>
  <c r="JJK103" i="1"/>
  <c r="JJJ103" i="1"/>
  <c r="JJI103" i="1"/>
  <c r="JJH103" i="1"/>
  <c r="JJG103" i="1"/>
  <c r="JJF103" i="1"/>
  <c r="JJE103" i="1"/>
  <c r="JJD103" i="1"/>
  <c r="JJC103" i="1"/>
  <c r="JJB103" i="1"/>
  <c r="JJA103" i="1"/>
  <c r="JIZ103" i="1"/>
  <c r="JIY103" i="1"/>
  <c r="JIX103" i="1"/>
  <c r="JIW103" i="1"/>
  <c r="JIV103" i="1"/>
  <c r="JIU103" i="1"/>
  <c r="JIT103" i="1"/>
  <c r="JIS103" i="1"/>
  <c r="JIR103" i="1"/>
  <c r="JIQ103" i="1"/>
  <c r="JIP103" i="1"/>
  <c r="JIO103" i="1"/>
  <c r="JIN103" i="1"/>
  <c r="JIM103" i="1"/>
  <c r="JIL103" i="1"/>
  <c r="JIK103" i="1"/>
  <c r="JIJ103" i="1"/>
  <c r="JII103" i="1"/>
  <c r="JIH103" i="1"/>
  <c r="JIG103" i="1"/>
  <c r="JIF103" i="1"/>
  <c r="JIE103" i="1"/>
  <c r="JID103" i="1"/>
  <c r="JIC103" i="1"/>
  <c r="JIB103" i="1"/>
  <c r="JIA103" i="1"/>
  <c r="JHZ103" i="1"/>
  <c r="JHY103" i="1"/>
  <c r="JHX103" i="1"/>
  <c r="JHW103" i="1"/>
  <c r="JHV103" i="1"/>
  <c r="JHU103" i="1"/>
  <c r="JHT103" i="1"/>
  <c r="JHS103" i="1"/>
  <c r="JHR103" i="1"/>
  <c r="JHQ103" i="1"/>
  <c r="JHP103" i="1"/>
  <c r="JHO103" i="1"/>
  <c r="JHN103" i="1"/>
  <c r="JHM103" i="1"/>
  <c r="JHL103" i="1"/>
  <c r="JHK103" i="1"/>
  <c r="JHJ103" i="1"/>
  <c r="JHI103" i="1"/>
  <c r="JHH103" i="1"/>
  <c r="JHG103" i="1"/>
  <c r="JHF103" i="1"/>
  <c r="JHE103" i="1"/>
  <c r="JHD103" i="1"/>
  <c r="JHC103" i="1"/>
  <c r="JHB103" i="1"/>
  <c r="JHA103" i="1"/>
  <c r="JGZ103" i="1"/>
  <c r="JGY103" i="1"/>
  <c r="JGX103" i="1"/>
  <c r="JGW103" i="1"/>
  <c r="JGV103" i="1"/>
  <c r="JGU103" i="1"/>
  <c r="JGT103" i="1"/>
  <c r="JGS103" i="1"/>
  <c r="JGR103" i="1"/>
  <c r="JGQ103" i="1"/>
  <c r="JGP103" i="1"/>
  <c r="JGO103" i="1"/>
  <c r="JGN103" i="1"/>
  <c r="JGM103" i="1"/>
  <c r="JGL103" i="1"/>
  <c r="JGK103" i="1"/>
  <c r="JGJ103" i="1"/>
  <c r="JGI103" i="1"/>
  <c r="JGH103" i="1"/>
  <c r="JGG103" i="1"/>
  <c r="JGF103" i="1"/>
  <c r="JGE103" i="1"/>
  <c r="JGD103" i="1"/>
  <c r="JGC103" i="1"/>
  <c r="JGB103" i="1"/>
  <c r="JGA103" i="1"/>
  <c r="JFZ103" i="1"/>
  <c r="JFY103" i="1"/>
  <c r="JFX103" i="1"/>
  <c r="JFW103" i="1"/>
  <c r="JFV103" i="1"/>
  <c r="JFU103" i="1"/>
  <c r="JFT103" i="1"/>
  <c r="JFS103" i="1"/>
  <c r="JFR103" i="1"/>
  <c r="JFQ103" i="1"/>
  <c r="JFP103" i="1"/>
  <c r="JFO103" i="1"/>
  <c r="JFN103" i="1"/>
  <c r="JFM103" i="1"/>
  <c r="JFL103" i="1"/>
  <c r="JFK103" i="1"/>
  <c r="JFJ103" i="1"/>
  <c r="JFI103" i="1"/>
  <c r="JFH103" i="1"/>
  <c r="JFG103" i="1"/>
  <c r="JFF103" i="1"/>
  <c r="JFE103" i="1"/>
  <c r="JFD103" i="1"/>
  <c r="JFC103" i="1"/>
  <c r="JFB103" i="1"/>
  <c r="JFA103" i="1"/>
  <c r="JEZ103" i="1"/>
  <c r="JEY103" i="1"/>
  <c r="JEX103" i="1"/>
  <c r="JEW103" i="1"/>
  <c r="JEV103" i="1"/>
  <c r="JEU103" i="1"/>
  <c r="JET103" i="1"/>
  <c r="JES103" i="1"/>
  <c r="JER103" i="1"/>
  <c r="JEQ103" i="1"/>
  <c r="JEP103" i="1"/>
  <c r="JEO103" i="1"/>
  <c r="JEN103" i="1"/>
  <c r="JEM103" i="1"/>
  <c r="JEL103" i="1"/>
  <c r="JEK103" i="1"/>
  <c r="JEJ103" i="1"/>
  <c r="JEI103" i="1"/>
  <c r="JEH103" i="1"/>
  <c r="JEG103" i="1"/>
  <c r="JEF103" i="1"/>
  <c r="JEE103" i="1"/>
  <c r="JED103" i="1"/>
  <c r="JEC103" i="1"/>
  <c r="JEB103" i="1"/>
  <c r="JEA103" i="1"/>
  <c r="JDZ103" i="1"/>
  <c r="JDY103" i="1"/>
  <c r="JDX103" i="1"/>
  <c r="JDW103" i="1"/>
  <c r="JDV103" i="1"/>
  <c r="JDU103" i="1"/>
  <c r="JDT103" i="1"/>
  <c r="JDS103" i="1"/>
  <c r="JDR103" i="1"/>
  <c r="JDQ103" i="1"/>
  <c r="JDP103" i="1"/>
  <c r="JDO103" i="1"/>
  <c r="JDN103" i="1"/>
  <c r="JDM103" i="1"/>
  <c r="JDL103" i="1"/>
  <c r="JDK103" i="1"/>
  <c r="JDJ103" i="1"/>
  <c r="JDI103" i="1"/>
  <c r="JDH103" i="1"/>
  <c r="JDG103" i="1"/>
  <c r="JDF103" i="1"/>
  <c r="JDE103" i="1"/>
  <c r="JDD103" i="1"/>
  <c r="JDC103" i="1"/>
  <c r="JDB103" i="1"/>
  <c r="JDA103" i="1"/>
  <c r="JCZ103" i="1"/>
  <c r="JCY103" i="1"/>
  <c r="JCX103" i="1"/>
  <c r="JCW103" i="1"/>
  <c r="JCV103" i="1"/>
  <c r="JCU103" i="1"/>
  <c r="JCT103" i="1"/>
  <c r="JCS103" i="1"/>
  <c r="JCR103" i="1"/>
  <c r="JCQ103" i="1"/>
  <c r="JCP103" i="1"/>
  <c r="JCO103" i="1"/>
  <c r="JCN103" i="1"/>
  <c r="JCM103" i="1"/>
  <c r="JCL103" i="1"/>
  <c r="JCK103" i="1"/>
  <c r="JCJ103" i="1"/>
  <c r="JCI103" i="1"/>
  <c r="JCH103" i="1"/>
  <c r="JCG103" i="1"/>
  <c r="JCF103" i="1"/>
  <c r="JCE103" i="1"/>
  <c r="JCD103" i="1"/>
  <c r="JCC103" i="1"/>
  <c r="JCB103" i="1"/>
  <c r="JCA103" i="1"/>
  <c r="JBZ103" i="1"/>
  <c r="JBY103" i="1"/>
  <c r="JBX103" i="1"/>
  <c r="JBW103" i="1"/>
  <c r="JBV103" i="1"/>
  <c r="JBU103" i="1"/>
  <c r="JBT103" i="1"/>
  <c r="JBS103" i="1"/>
  <c r="JBR103" i="1"/>
  <c r="JBQ103" i="1"/>
  <c r="JBP103" i="1"/>
  <c r="JBO103" i="1"/>
  <c r="JBN103" i="1"/>
  <c r="JBM103" i="1"/>
  <c r="JBL103" i="1"/>
  <c r="JBK103" i="1"/>
  <c r="JBJ103" i="1"/>
  <c r="JBI103" i="1"/>
  <c r="JBH103" i="1"/>
  <c r="JBG103" i="1"/>
  <c r="JBF103" i="1"/>
  <c r="JBE103" i="1"/>
  <c r="JBD103" i="1"/>
  <c r="JBC103" i="1"/>
  <c r="JBB103" i="1"/>
  <c r="JBA103" i="1"/>
  <c r="JAZ103" i="1"/>
  <c r="JAY103" i="1"/>
  <c r="JAX103" i="1"/>
  <c r="JAW103" i="1"/>
  <c r="JAV103" i="1"/>
  <c r="JAU103" i="1"/>
  <c r="JAT103" i="1"/>
  <c r="JAS103" i="1"/>
  <c r="JAR103" i="1"/>
  <c r="JAQ103" i="1"/>
  <c r="JAP103" i="1"/>
  <c r="JAO103" i="1"/>
  <c r="JAN103" i="1"/>
  <c r="JAM103" i="1"/>
  <c r="JAL103" i="1"/>
  <c r="JAK103" i="1"/>
  <c r="JAJ103" i="1"/>
  <c r="JAI103" i="1"/>
  <c r="JAH103" i="1"/>
  <c r="JAG103" i="1"/>
  <c r="JAF103" i="1"/>
  <c r="JAE103" i="1"/>
  <c r="JAD103" i="1"/>
  <c r="JAC103" i="1"/>
  <c r="JAB103" i="1"/>
  <c r="JAA103" i="1"/>
  <c r="IZZ103" i="1"/>
  <c r="IZY103" i="1"/>
  <c r="IZX103" i="1"/>
  <c r="IZW103" i="1"/>
  <c r="IZV103" i="1"/>
  <c r="IZU103" i="1"/>
  <c r="IZT103" i="1"/>
  <c r="IZS103" i="1"/>
  <c r="IZR103" i="1"/>
  <c r="IZQ103" i="1"/>
  <c r="IZP103" i="1"/>
  <c r="IZO103" i="1"/>
  <c r="IZN103" i="1"/>
  <c r="IZM103" i="1"/>
  <c r="IZL103" i="1"/>
  <c r="IZK103" i="1"/>
  <c r="IZJ103" i="1"/>
  <c r="IZI103" i="1"/>
  <c r="IZH103" i="1"/>
  <c r="IZG103" i="1"/>
  <c r="IZF103" i="1"/>
  <c r="IZE103" i="1"/>
  <c r="IZD103" i="1"/>
  <c r="IZC103" i="1"/>
  <c r="IZB103" i="1"/>
  <c r="IZA103" i="1"/>
  <c r="IYZ103" i="1"/>
  <c r="IYY103" i="1"/>
  <c r="IYX103" i="1"/>
  <c r="IYW103" i="1"/>
  <c r="IYV103" i="1"/>
  <c r="IYU103" i="1"/>
  <c r="IYT103" i="1"/>
  <c r="IYS103" i="1"/>
  <c r="IYR103" i="1"/>
  <c r="IYQ103" i="1"/>
  <c r="IYP103" i="1"/>
  <c r="IYO103" i="1"/>
  <c r="IYN103" i="1"/>
  <c r="IYM103" i="1"/>
  <c r="IYL103" i="1"/>
  <c r="IYK103" i="1"/>
  <c r="IYJ103" i="1"/>
  <c r="IYI103" i="1"/>
  <c r="IYH103" i="1"/>
  <c r="IYG103" i="1"/>
  <c r="IYF103" i="1"/>
  <c r="IYE103" i="1"/>
  <c r="IYD103" i="1"/>
  <c r="IYC103" i="1"/>
  <c r="IYB103" i="1"/>
  <c r="IYA103" i="1"/>
  <c r="IXZ103" i="1"/>
  <c r="IXY103" i="1"/>
  <c r="IXX103" i="1"/>
  <c r="IXW103" i="1"/>
  <c r="IXV103" i="1"/>
  <c r="IXU103" i="1"/>
  <c r="IXT103" i="1"/>
  <c r="IXS103" i="1"/>
  <c r="IXR103" i="1"/>
  <c r="IXQ103" i="1"/>
  <c r="IXP103" i="1"/>
  <c r="IXO103" i="1"/>
  <c r="IXN103" i="1"/>
  <c r="IXM103" i="1"/>
  <c r="IXL103" i="1"/>
  <c r="IXK103" i="1"/>
  <c r="IXJ103" i="1"/>
  <c r="IXI103" i="1"/>
  <c r="IXH103" i="1"/>
  <c r="IXG103" i="1"/>
  <c r="IXF103" i="1"/>
  <c r="IXE103" i="1"/>
  <c r="IXD103" i="1"/>
  <c r="IXC103" i="1"/>
  <c r="IXB103" i="1"/>
  <c r="IXA103" i="1"/>
  <c r="IWZ103" i="1"/>
  <c r="IWY103" i="1"/>
  <c r="IWX103" i="1"/>
  <c r="IWW103" i="1"/>
  <c r="IWV103" i="1"/>
  <c r="IWU103" i="1"/>
  <c r="IWT103" i="1"/>
  <c r="IWS103" i="1"/>
  <c r="IWR103" i="1"/>
  <c r="IWQ103" i="1"/>
  <c r="IWP103" i="1"/>
  <c r="IWO103" i="1"/>
  <c r="IWN103" i="1"/>
  <c r="IWM103" i="1"/>
  <c r="IWL103" i="1"/>
  <c r="IWK103" i="1"/>
  <c r="IWJ103" i="1"/>
  <c r="IWI103" i="1"/>
  <c r="IWH103" i="1"/>
  <c r="IWG103" i="1"/>
  <c r="IWF103" i="1"/>
  <c r="IWE103" i="1"/>
  <c r="IWD103" i="1"/>
  <c r="IWC103" i="1"/>
  <c r="IWB103" i="1"/>
  <c r="IWA103" i="1"/>
  <c r="IVZ103" i="1"/>
  <c r="IVY103" i="1"/>
  <c r="IVX103" i="1"/>
  <c r="IVW103" i="1"/>
  <c r="IVV103" i="1"/>
  <c r="IVU103" i="1"/>
  <c r="IVT103" i="1"/>
  <c r="IVS103" i="1"/>
  <c r="IVR103" i="1"/>
  <c r="IVQ103" i="1"/>
  <c r="IVP103" i="1"/>
  <c r="IVO103" i="1"/>
  <c r="IVN103" i="1"/>
  <c r="IVM103" i="1"/>
  <c r="IVL103" i="1"/>
  <c r="IVK103" i="1"/>
  <c r="IVJ103" i="1"/>
  <c r="IVI103" i="1"/>
  <c r="IVH103" i="1"/>
  <c r="IVG103" i="1"/>
  <c r="IVF103" i="1"/>
  <c r="IVE103" i="1"/>
  <c r="IVD103" i="1"/>
  <c r="IVC103" i="1"/>
  <c r="IVB103" i="1"/>
  <c r="IVA103" i="1"/>
  <c r="IUZ103" i="1"/>
  <c r="IUY103" i="1"/>
  <c r="IUX103" i="1"/>
  <c r="IUW103" i="1"/>
  <c r="IUV103" i="1"/>
  <c r="IUU103" i="1"/>
  <c r="IUT103" i="1"/>
  <c r="IUS103" i="1"/>
  <c r="IUR103" i="1"/>
  <c r="IUQ103" i="1"/>
  <c r="IUP103" i="1"/>
  <c r="IUO103" i="1"/>
  <c r="IUN103" i="1"/>
  <c r="IUM103" i="1"/>
  <c r="IUL103" i="1"/>
  <c r="IUK103" i="1"/>
  <c r="IUJ103" i="1"/>
  <c r="IUI103" i="1"/>
  <c r="IUH103" i="1"/>
  <c r="IUG103" i="1"/>
  <c r="IUF103" i="1"/>
  <c r="IUE103" i="1"/>
  <c r="IUD103" i="1"/>
  <c r="IUC103" i="1"/>
  <c r="IUB103" i="1"/>
  <c r="IUA103" i="1"/>
  <c r="ITZ103" i="1"/>
  <c r="ITY103" i="1"/>
  <c r="ITX103" i="1"/>
  <c r="ITW103" i="1"/>
  <c r="ITV103" i="1"/>
  <c r="ITU103" i="1"/>
  <c r="ITT103" i="1"/>
  <c r="ITS103" i="1"/>
  <c r="ITR103" i="1"/>
  <c r="ITQ103" i="1"/>
  <c r="ITP103" i="1"/>
  <c r="ITO103" i="1"/>
  <c r="ITN103" i="1"/>
  <c r="ITM103" i="1"/>
  <c r="ITL103" i="1"/>
  <c r="ITK103" i="1"/>
  <c r="ITJ103" i="1"/>
  <c r="ITI103" i="1"/>
  <c r="ITH103" i="1"/>
  <c r="ITG103" i="1"/>
  <c r="ITF103" i="1"/>
  <c r="ITE103" i="1"/>
  <c r="ITD103" i="1"/>
  <c r="ITC103" i="1"/>
  <c r="ITB103" i="1"/>
  <c r="ITA103" i="1"/>
  <c r="ISZ103" i="1"/>
  <c r="ISY103" i="1"/>
  <c r="ISX103" i="1"/>
  <c r="ISW103" i="1"/>
  <c r="ISV103" i="1"/>
  <c r="ISU103" i="1"/>
  <c r="IST103" i="1"/>
  <c r="ISS103" i="1"/>
  <c r="ISR103" i="1"/>
  <c r="ISQ103" i="1"/>
  <c r="ISP103" i="1"/>
  <c r="ISO103" i="1"/>
  <c r="ISN103" i="1"/>
  <c r="ISM103" i="1"/>
  <c r="ISL103" i="1"/>
  <c r="ISK103" i="1"/>
  <c r="ISJ103" i="1"/>
  <c r="ISI103" i="1"/>
  <c r="ISH103" i="1"/>
  <c r="ISG103" i="1"/>
  <c r="ISF103" i="1"/>
  <c r="ISE103" i="1"/>
  <c r="ISD103" i="1"/>
  <c r="ISC103" i="1"/>
  <c r="ISB103" i="1"/>
  <c r="ISA103" i="1"/>
  <c r="IRZ103" i="1"/>
  <c r="IRY103" i="1"/>
  <c r="IRX103" i="1"/>
  <c r="IRW103" i="1"/>
  <c r="IRV103" i="1"/>
  <c r="IRU103" i="1"/>
  <c r="IRT103" i="1"/>
  <c r="IRS103" i="1"/>
  <c r="IRR103" i="1"/>
  <c r="IRQ103" i="1"/>
  <c r="IRP103" i="1"/>
  <c r="IRO103" i="1"/>
  <c r="IRN103" i="1"/>
  <c r="IRM103" i="1"/>
  <c r="IRL103" i="1"/>
  <c r="IRK103" i="1"/>
  <c r="IRJ103" i="1"/>
  <c r="IRI103" i="1"/>
  <c r="IRH103" i="1"/>
  <c r="IRG103" i="1"/>
  <c r="IRF103" i="1"/>
  <c r="IRE103" i="1"/>
  <c r="IRD103" i="1"/>
  <c r="IRC103" i="1"/>
  <c r="IRB103" i="1"/>
  <c r="IRA103" i="1"/>
  <c r="IQZ103" i="1"/>
  <c r="IQY103" i="1"/>
  <c r="IQX103" i="1"/>
  <c r="IQW103" i="1"/>
  <c r="IQV103" i="1"/>
  <c r="IQU103" i="1"/>
  <c r="IQT103" i="1"/>
  <c r="IQS103" i="1"/>
  <c r="IQR103" i="1"/>
  <c r="IQQ103" i="1"/>
  <c r="IQP103" i="1"/>
  <c r="IQO103" i="1"/>
  <c r="IQN103" i="1"/>
  <c r="IQM103" i="1"/>
  <c r="IQL103" i="1"/>
  <c r="IQK103" i="1"/>
  <c r="IQJ103" i="1"/>
  <c r="IQI103" i="1"/>
  <c r="IQH103" i="1"/>
  <c r="IQG103" i="1"/>
  <c r="IQF103" i="1"/>
  <c r="IQE103" i="1"/>
  <c r="IQD103" i="1"/>
  <c r="IQC103" i="1"/>
  <c r="IQB103" i="1"/>
  <c r="IQA103" i="1"/>
  <c r="IPZ103" i="1"/>
  <c r="IPY103" i="1"/>
  <c r="IPX103" i="1"/>
  <c r="IPW103" i="1"/>
  <c r="IPV103" i="1"/>
  <c r="IPU103" i="1"/>
  <c r="IPT103" i="1"/>
  <c r="IPS103" i="1"/>
  <c r="IPR103" i="1"/>
  <c r="IPQ103" i="1"/>
  <c r="IPP103" i="1"/>
  <c r="IPO103" i="1"/>
  <c r="IPN103" i="1"/>
  <c r="IPM103" i="1"/>
  <c r="IPL103" i="1"/>
  <c r="IPK103" i="1"/>
  <c r="IPJ103" i="1"/>
  <c r="IPI103" i="1"/>
  <c r="IPH103" i="1"/>
  <c r="IPG103" i="1"/>
  <c r="IPF103" i="1"/>
  <c r="IPE103" i="1"/>
  <c r="IPD103" i="1"/>
  <c r="IPC103" i="1"/>
  <c r="IPB103" i="1"/>
  <c r="IPA103" i="1"/>
  <c r="IOZ103" i="1"/>
  <c r="IOY103" i="1"/>
  <c r="IOX103" i="1"/>
  <c r="IOW103" i="1"/>
  <c r="IOV103" i="1"/>
  <c r="IOU103" i="1"/>
  <c r="IOT103" i="1"/>
  <c r="IOS103" i="1"/>
  <c r="IOR103" i="1"/>
  <c r="IOQ103" i="1"/>
  <c r="IOP103" i="1"/>
  <c r="IOO103" i="1"/>
  <c r="ION103" i="1"/>
  <c r="IOM103" i="1"/>
  <c r="IOL103" i="1"/>
  <c r="IOK103" i="1"/>
  <c r="IOJ103" i="1"/>
  <c r="IOI103" i="1"/>
  <c r="IOH103" i="1"/>
  <c r="IOG103" i="1"/>
  <c r="IOF103" i="1"/>
  <c r="IOE103" i="1"/>
  <c r="IOD103" i="1"/>
  <c r="IOC103" i="1"/>
  <c r="IOB103" i="1"/>
  <c r="IOA103" i="1"/>
  <c r="INZ103" i="1"/>
  <c r="INY103" i="1"/>
  <c r="INX103" i="1"/>
  <c r="INW103" i="1"/>
  <c r="INV103" i="1"/>
  <c r="INU103" i="1"/>
  <c r="INT103" i="1"/>
  <c r="INS103" i="1"/>
  <c r="INR103" i="1"/>
  <c r="INQ103" i="1"/>
  <c r="INP103" i="1"/>
  <c r="INO103" i="1"/>
  <c r="INN103" i="1"/>
  <c r="INM103" i="1"/>
  <c r="INL103" i="1"/>
  <c r="INK103" i="1"/>
  <c r="INJ103" i="1"/>
  <c r="INI103" i="1"/>
  <c r="INH103" i="1"/>
  <c r="ING103" i="1"/>
  <c r="INF103" i="1"/>
  <c r="INE103" i="1"/>
  <c r="IND103" i="1"/>
  <c r="INC103" i="1"/>
  <c r="INB103" i="1"/>
  <c r="INA103" i="1"/>
  <c r="IMZ103" i="1"/>
  <c r="IMY103" i="1"/>
  <c r="IMX103" i="1"/>
  <c r="IMW103" i="1"/>
  <c r="IMV103" i="1"/>
  <c r="IMU103" i="1"/>
  <c r="IMT103" i="1"/>
  <c r="IMS103" i="1"/>
  <c r="IMR103" i="1"/>
  <c r="IMQ103" i="1"/>
  <c r="IMP103" i="1"/>
  <c r="IMO103" i="1"/>
  <c r="IMN103" i="1"/>
  <c r="IMM103" i="1"/>
  <c r="IML103" i="1"/>
  <c r="IMK103" i="1"/>
  <c r="IMJ103" i="1"/>
  <c r="IMI103" i="1"/>
  <c r="IMH103" i="1"/>
  <c r="IMG103" i="1"/>
  <c r="IMF103" i="1"/>
  <c r="IME103" i="1"/>
  <c r="IMD103" i="1"/>
  <c r="IMC103" i="1"/>
  <c r="IMB103" i="1"/>
  <c r="IMA103" i="1"/>
  <c r="ILZ103" i="1"/>
  <c r="ILY103" i="1"/>
  <c r="ILX103" i="1"/>
  <c r="ILW103" i="1"/>
  <c r="ILV103" i="1"/>
  <c r="ILU103" i="1"/>
  <c r="ILT103" i="1"/>
  <c r="ILS103" i="1"/>
  <c r="ILR103" i="1"/>
  <c r="ILQ103" i="1"/>
  <c r="ILP103" i="1"/>
  <c r="ILO103" i="1"/>
  <c r="ILN103" i="1"/>
  <c r="ILM103" i="1"/>
  <c r="ILL103" i="1"/>
  <c r="ILK103" i="1"/>
  <c r="ILJ103" i="1"/>
  <c r="ILI103" i="1"/>
  <c r="ILH103" i="1"/>
  <c r="ILG103" i="1"/>
  <c r="ILF103" i="1"/>
  <c r="ILE103" i="1"/>
  <c r="ILD103" i="1"/>
  <c r="ILC103" i="1"/>
  <c r="ILB103" i="1"/>
  <c r="ILA103" i="1"/>
  <c r="IKZ103" i="1"/>
  <c r="IKY103" i="1"/>
  <c r="IKX103" i="1"/>
  <c r="IKW103" i="1"/>
  <c r="IKV103" i="1"/>
  <c r="IKU103" i="1"/>
  <c r="IKT103" i="1"/>
  <c r="IKS103" i="1"/>
  <c r="IKR103" i="1"/>
  <c r="IKQ103" i="1"/>
  <c r="IKP103" i="1"/>
  <c r="IKO103" i="1"/>
  <c r="IKN103" i="1"/>
  <c r="IKM103" i="1"/>
  <c r="IKL103" i="1"/>
  <c r="IKK103" i="1"/>
  <c r="IKJ103" i="1"/>
  <c r="IKI103" i="1"/>
  <c r="IKH103" i="1"/>
  <c r="IKG103" i="1"/>
  <c r="IKF103" i="1"/>
  <c r="IKE103" i="1"/>
  <c r="IKD103" i="1"/>
  <c r="IKC103" i="1"/>
  <c r="IKB103" i="1"/>
  <c r="IKA103" i="1"/>
  <c r="IJZ103" i="1"/>
  <c r="IJY103" i="1"/>
  <c r="IJX103" i="1"/>
  <c r="IJW103" i="1"/>
  <c r="IJV103" i="1"/>
  <c r="IJU103" i="1"/>
  <c r="IJT103" i="1"/>
  <c r="IJS103" i="1"/>
  <c r="IJR103" i="1"/>
  <c r="IJQ103" i="1"/>
  <c r="IJP103" i="1"/>
  <c r="IJO103" i="1"/>
  <c r="IJN103" i="1"/>
  <c r="IJM103" i="1"/>
  <c r="IJL103" i="1"/>
  <c r="IJK103" i="1"/>
  <c r="IJJ103" i="1"/>
  <c r="IJI103" i="1"/>
  <c r="IJH103" i="1"/>
  <c r="IJG103" i="1"/>
  <c r="IJF103" i="1"/>
  <c r="IJE103" i="1"/>
  <c r="IJD103" i="1"/>
  <c r="IJC103" i="1"/>
  <c r="IJB103" i="1"/>
  <c r="IJA103" i="1"/>
  <c r="IIZ103" i="1"/>
  <c r="IIY103" i="1"/>
  <c r="IIX103" i="1"/>
  <c r="IIW103" i="1"/>
  <c r="IIV103" i="1"/>
  <c r="IIU103" i="1"/>
  <c r="IIT103" i="1"/>
  <c r="IIS103" i="1"/>
  <c r="IIR103" i="1"/>
  <c r="IIQ103" i="1"/>
  <c r="IIP103" i="1"/>
  <c r="IIO103" i="1"/>
  <c r="IIN103" i="1"/>
  <c r="IIM103" i="1"/>
  <c r="IIL103" i="1"/>
  <c r="IIK103" i="1"/>
  <c r="IIJ103" i="1"/>
  <c r="III103" i="1"/>
  <c r="IIH103" i="1"/>
  <c r="IIG103" i="1"/>
  <c r="IIF103" i="1"/>
  <c r="IIE103" i="1"/>
  <c r="IID103" i="1"/>
  <c r="IIC103" i="1"/>
  <c r="IIB103" i="1"/>
  <c r="IIA103" i="1"/>
  <c r="IHZ103" i="1"/>
  <c r="IHY103" i="1"/>
  <c r="IHX103" i="1"/>
  <c r="IHW103" i="1"/>
  <c r="IHV103" i="1"/>
  <c r="IHU103" i="1"/>
  <c r="IHT103" i="1"/>
  <c r="IHS103" i="1"/>
  <c r="IHR103" i="1"/>
  <c r="IHQ103" i="1"/>
  <c r="IHP103" i="1"/>
  <c r="IHO103" i="1"/>
  <c r="IHN103" i="1"/>
  <c r="IHM103" i="1"/>
  <c r="IHL103" i="1"/>
  <c r="IHK103" i="1"/>
  <c r="IHJ103" i="1"/>
  <c r="IHI103" i="1"/>
  <c r="IHH103" i="1"/>
  <c r="IHG103" i="1"/>
  <c r="IHF103" i="1"/>
  <c r="IHE103" i="1"/>
  <c r="IHD103" i="1"/>
  <c r="IHC103" i="1"/>
  <c r="IHB103" i="1"/>
  <c r="IHA103" i="1"/>
  <c r="IGZ103" i="1"/>
  <c r="IGY103" i="1"/>
  <c r="IGX103" i="1"/>
  <c r="IGW103" i="1"/>
  <c r="IGV103" i="1"/>
  <c r="IGU103" i="1"/>
  <c r="IGT103" i="1"/>
  <c r="IGS103" i="1"/>
  <c r="IGR103" i="1"/>
  <c r="IGQ103" i="1"/>
  <c r="IGP103" i="1"/>
  <c r="IGO103" i="1"/>
  <c r="IGN103" i="1"/>
  <c r="IGM103" i="1"/>
  <c r="IGL103" i="1"/>
  <c r="IGK103" i="1"/>
  <c r="IGJ103" i="1"/>
  <c r="IGI103" i="1"/>
  <c r="IGH103" i="1"/>
  <c r="IGG103" i="1"/>
  <c r="IGF103" i="1"/>
  <c r="IGE103" i="1"/>
  <c r="IGD103" i="1"/>
  <c r="IGC103" i="1"/>
  <c r="IGB103" i="1"/>
  <c r="IGA103" i="1"/>
  <c r="IFZ103" i="1"/>
  <c r="IFY103" i="1"/>
  <c r="IFX103" i="1"/>
  <c r="IFW103" i="1"/>
  <c r="IFV103" i="1"/>
  <c r="IFU103" i="1"/>
  <c r="IFT103" i="1"/>
  <c r="IFS103" i="1"/>
  <c r="IFR103" i="1"/>
  <c r="IFQ103" i="1"/>
  <c r="IFP103" i="1"/>
  <c r="IFO103" i="1"/>
  <c r="IFN103" i="1"/>
  <c r="IFM103" i="1"/>
  <c r="IFL103" i="1"/>
  <c r="IFK103" i="1"/>
  <c r="IFJ103" i="1"/>
  <c r="IFI103" i="1"/>
  <c r="IFH103" i="1"/>
  <c r="IFG103" i="1"/>
  <c r="IFF103" i="1"/>
  <c r="IFE103" i="1"/>
  <c r="IFD103" i="1"/>
  <c r="IFC103" i="1"/>
  <c r="IFB103" i="1"/>
  <c r="IFA103" i="1"/>
  <c r="IEZ103" i="1"/>
  <c r="IEY103" i="1"/>
  <c r="IEX103" i="1"/>
  <c r="IEW103" i="1"/>
  <c r="IEV103" i="1"/>
  <c r="IEU103" i="1"/>
  <c r="IET103" i="1"/>
  <c r="IES103" i="1"/>
  <c r="IER103" i="1"/>
  <c r="IEQ103" i="1"/>
  <c r="IEP103" i="1"/>
  <c r="IEO103" i="1"/>
  <c r="IEN103" i="1"/>
  <c r="IEM103" i="1"/>
  <c r="IEL103" i="1"/>
  <c r="IEK103" i="1"/>
  <c r="IEJ103" i="1"/>
  <c r="IEI103" i="1"/>
  <c r="IEH103" i="1"/>
  <c r="IEG103" i="1"/>
  <c r="IEF103" i="1"/>
  <c r="IEE103" i="1"/>
  <c r="IED103" i="1"/>
  <c r="IEC103" i="1"/>
  <c r="IEB103" i="1"/>
  <c r="IEA103" i="1"/>
  <c r="IDZ103" i="1"/>
  <c r="IDY103" i="1"/>
  <c r="IDX103" i="1"/>
  <c r="IDW103" i="1"/>
  <c r="IDV103" i="1"/>
  <c r="IDU103" i="1"/>
  <c r="IDT103" i="1"/>
  <c r="IDS103" i="1"/>
  <c r="IDR103" i="1"/>
  <c r="IDQ103" i="1"/>
  <c r="IDP103" i="1"/>
  <c r="IDO103" i="1"/>
  <c r="IDN103" i="1"/>
  <c r="IDM103" i="1"/>
  <c r="IDL103" i="1"/>
  <c r="IDK103" i="1"/>
  <c r="IDJ103" i="1"/>
  <c r="IDI103" i="1"/>
  <c r="IDH103" i="1"/>
  <c r="IDG103" i="1"/>
  <c r="IDF103" i="1"/>
  <c r="IDE103" i="1"/>
  <c r="IDD103" i="1"/>
  <c r="IDC103" i="1"/>
  <c r="IDB103" i="1"/>
  <c r="IDA103" i="1"/>
  <c r="ICZ103" i="1"/>
  <c r="ICY103" i="1"/>
  <c r="ICX103" i="1"/>
  <c r="ICW103" i="1"/>
  <c r="ICV103" i="1"/>
  <c r="ICU103" i="1"/>
  <c r="ICT103" i="1"/>
  <c r="ICS103" i="1"/>
  <c r="ICR103" i="1"/>
  <c r="ICQ103" i="1"/>
  <c r="ICP103" i="1"/>
  <c r="ICO103" i="1"/>
  <c r="ICN103" i="1"/>
  <c r="ICM103" i="1"/>
  <c r="ICL103" i="1"/>
  <c r="ICK103" i="1"/>
  <c r="ICJ103" i="1"/>
  <c r="ICI103" i="1"/>
  <c r="ICH103" i="1"/>
  <c r="ICG103" i="1"/>
  <c r="ICF103" i="1"/>
  <c r="ICE103" i="1"/>
  <c r="ICD103" i="1"/>
  <c r="ICC103" i="1"/>
  <c r="ICB103" i="1"/>
  <c r="ICA103" i="1"/>
  <c r="IBZ103" i="1"/>
  <c r="IBY103" i="1"/>
  <c r="IBX103" i="1"/>
  <c r="IBW103" i="1"/>
  <c r="IBV103" i="1"/>
  <c r="IBU103" i="1"/>
  <c r="IBT103" i="1"/>
  <c r="IBS103" i="1"/>
  <c r="IBR103" i="1"/>
  <c r="IBQ103" i="1"/>
  <c r="IBP103" i="1"/>
  <c r="IBO103" i="1"/>
  <c r="IBN103" i="1"/>
  <c r="IBM103" i="1"/>
  <c r="IBL103" i="1"/>
  <c r="IBK103" i="1"/>
  <c r="IBJ103" i="1"/>
  <c r="IBI103" i="1"/>
  <c r="IBH103" i="1"/>
  <c r="IBG103" i="1"/>
  <c r="IBF103" i="1"/>
  <c r="IBE103" i="1"/>
  <c r="IBD103" i="1"/>
  <c r="IBC103" i="1"/>
  <c r="IBB103" i="1"/>
  <c r="IBA103" i="1"/>
  <c r="IAZ103" i="1"/>
  <c r="IAY103" i="1"/>
  <c r="IAX103" i="1"/>
  <c r="IAW103" i="1"/>
  <c r="IAV103" i="1"/>
  <c r="IAU103" i="1"/>
  <c r="IAT103" i="1"/>
  <c r="IAS103" i="1"/>
  <c r="IAR103" i="1"/>
  <c r="IAQ103" i="1"/>
  <c r="IAP103" i="1"/>
  <c r="IAO103" i="1"/>
  <c r="IAN103" i="1"/>
  <c r="IAM103" i="1"/>
  <c r="IAL103" i="1"/>
  <c r="IAK103" i="1"/>
  <c r="IAJ103" i="1"/>
  <c r="IAI103" i="1"/>
  <c r="IAH103" i="1"/>
  <c r="IAG103" i="1"/>
  <c r="IAF103" i="1"/>
  <c r="IAE103" i="1"/>
  <c r="IAD103" i="1"/>
  <c r="IAC103" i="1"/>
  <c r="IAB103" i="1"/>
  <c r="IAA103" i="1"/>
  <c r="HZZ103" i="1"/>
  <c r="HZY103" i="1"/>
  <c r="HZX103" i="1"/>
  <c r="HZW103" i="1"/>
  <c r="HZV103" i="1"/>
  <c r="HZU103" i="1"/>
  <c r="HZT103" i="1"/>
  <c r="HZS103" i="1"/>
  <c r="HZR103" i="1"/>
  <c r="HZQ103" i="1"/>
  <c r="HZP103" i="1"/>
  <c r="HZO103" i="1"/>
  <c r="HZN103" i="1"/>
  <c r="HZM103" i="1"/>
  <c r="HZL103" i="1"/>
  <c r="HZK103" i="1"/>
  <c r="HZJ103" i="1"/>
  <c r="HZI103" i="1"/>
  <c r="HZH103" i="1"/>
  <c r="HZG103" i="1"/>
  <c r="HZF103" i="1"/>
  <c r="HZE103" i="1"/>
  <c r="HZD103" i="1"/>
  <c r="HZC103" i="1"/>
  <c r="HZB103" i="1"/>
  <c r="HZA103" i="1"/>
  <c r="HYZ103" i="1"/>
  <c r="HYY103" i="1"/>
  <c r="HYX103" i="1"/>
  <c r="HYW103" i="1"/>
  <c r="HYV103" i="1"/>
  <c r="HYU103" i="1"/>
  <c r="HYT103" i="1"/>
  <c r="HYS103" i="1"/>
  <c r="HYR103" i="1"/>
  <c r="HYQ103" i="1"/>
  <c r="HYP103" i="1"/>
  <c r="HYO103" i="1"/>
  <c r="HYN103" i="1"/>
  <c r="HYM103" i="1"/>
  <c r="HYL103" i="1"/>
  <c r="HYK103" i="1"/>
  <c r="HYJ103" i="1"/>
  <c r="HYI103" i="1"/>
  <c r="HYH103" i="1"/>
  <c r="HYG103" i="1"/>
  <c r="HYF103" i="1"/>
  <c r="HYE103" i="1"/>
  <c r="HYD103" i="1"/>
  <c r="HYC103" i="1"/>
  <c r="HYB103" i="1"/>
  <c r="HYA103" i="1"/>
  <c r="HXZ103" i="1"/>
  <c r="HXY103" i="1"/>
  <c r="HXX103" i="1"/>
  <c r="HXW103" i="1"/>
  <c r="HXV103" i="1"/>
  <c r="HXU103" i="1"/>
  <c r="HXT103" i="1"/>
  <c r="HXS103" i="1"/>
  <c r="HXR103" i="1"/>
  <c r="HXQ103" i="1"/>
  <c r="HXP103" i="1"/>
  <c r="HXO103" i="1"/>
  <c r="HXN103" i="1"/>
  <c r="HXM103" i="1"/>
  <c r="HXL103" i="1"/>
  <c r="HXK103" i="1"/>
  <c r="HXJ103" i="1"/>
  <c r="HXI103" i="1"/>
  <c r="HXH103" i="1"/>
  <c r="HXG103" i="1"/>
  <c r="HXF103" i="1"/>
  <c r="HXE103" i="1"/>
  <c r="HXD103" i="1"/>
  <c r="HXC103" i="1"/>
  <c r="HXB103" i="1"/>
  <c r="HXA103" i="1"/>
  <c r="HWZ103" i="1"/>
  <c r="HWY103" i="1"/>
  <c r="HWX103" i="1"/>
  <c r="HWW103" i="1"/>
  <c r="HWV103" i="1"/>
  <c r="HWU103" i="1"/>
  <c r="HWT103" i="1"/>
  <c r="HWS103" i="1"/>
  <c r="HWR103" i="1"/>
  <c r="HWQ103" i="1"/>
  <c r="HWP103" i="1"/>
  <c r="HWO103" i="1"/>
  <c r="HWN103" i="1"/>
  <c r="HWM103" i="1"/>
  <c r="HWL103" i="1"/>
  <c r="HWK103" i="1"/>
  <c r="HWJ103" i="1"/>
  <c r="HWI103" i="1"/>
  <c r="HWH103" i="1"/>
  <c r="HWG103" i="1"/>
  <c r="HWF103" i="1"/>
  <c r="HWE103" i="1"/>
  <c r="HWD103" i="1"/>
  <c r="HWC103" i="1"/>
  <c r="HWB103" i="1"/>
  <c r="HWA103" i="1"/>
  <c r="HVZ103" i="1"/>
  <c r="HVY103" i="1"/>
  <c r="HVX103" i="1"/>
  <c r="HVW103" i="1"/>
  <c r="HVV103" i="1"/>
  <c r="HVU103" i="1"/>
  <c r="HVT103" i="1"/>
  <c r="HVS103" i="1"/>
  <c r="HVR103" i="1"/>
  <c r="HVQ103" i="1"/>
  <c r="HVP103" i="1"/>
  <c r="HVO103" i="1"/>
  <c r="HVN103" i="1"/>
  <c r="HVM103" i="1"/>
  <c r="HVL103" i="1"/>
  <c r="HVK103" i="1"/>
  <c r="HVJ103" i="1"/>
  <c r="HVI103" i="1"/>
  <c r="HVH103" i="1"/>
  <c r="HVG103" i="1"/>
  <c r="HVF103" i="1"/>
  <c r="HVE103" i="1"/>
  <c r="HVD103" i="1"/>
  <c r="HVC103" i="1"/>
  <c r="HVB103" i="1"/>
  <c r="HVA103" i="1"/>
  <c r="HUZ103" i="1"/>
  <c r="HUY103" i="1"/>
  <c r="HUX103" i="1"/>
  <c r="HUW103" i="1"/>
  <c r="HUV103" i="1"/>
  <c r="HUU103" i="1"/>
  <c r="HUT103" i="1"/>
  <c r="HUS103" i="1"/>
  <c r="HUR103" i="1"/>
  <c r="HUQ103" i="1"/>
  <c r="HUP103" i="1"/>
  <c r="HUO103" i="1"/>
  <c r="HUN103" i="1"/>
  <c r="HUM103" i="1"/>
  <c r="HUL103" i="1"/>
  <c r="HUK103" i="1"/>
  <c r="HUJ103" i="1"/>
  <c r="HUI103" i="1"/>
  <c r="HUH103" i="1"/>
  <c r="HUG103" i="1"/>
  <c r="HUF103" i="1"/>
  <c r="HUE103" i="1"/>
  <c r="HUD103" i="1"/>
  <c r="HUC103" i="1"/>
  <c r="HUB103" i="1"/>
  <c r="HUA103" i="1"/>
  <c r="HTZ103" i="1"/>
  <c r="HTY103" i="1"/>
  <c r="HTX103" i="1"/>
  <c r="HTW103" i="1"/>
  <c r="HTV103" i="1"/>
  <c r="HTU103" i="1"/>
  <c r="HTT103" i="1"/>
  <c r="HTS103" i="1"/>
  <c r="HTR103" i="1"/>
  <c r="HTQ103" i="1"/>
  <c r="HTP103" i="1"/>
  <c r="HTO103" i="1"/>
  <c r="HTN103" i="1"/>
  <c r="HTM103" i="1"/>
  <c r="HTL103" i="1"/>
  <c r="HTK103" i="1"/>
  <c r="HTJ103" i="1"/>
  <c r="HTI103" i="1"/>
  <c r="HTH103" i="1"/>
  <c r="HTG103" i="1"/>
  <c r="HTF103" i="1"/>
  <c r="HTE103" i="1"/>
  <c r="HTD103" i="1"/>
  <c r="HTC103" i="1"/>
  <c r="HTB103" i="1"/>
  <c r="HTA103" i="1"/>
  <c r="HSZ103" i="1"/>
  <c r="HSY103" i="1"/>
  <c r="HSX103" i="1"/>
  <c r="HSW103" i="1"/>
  <c r="HSV103" i="1"/>
  <c r="HSU103" i="1"/>
  <c r="HST103" i="1"/>
  <c r="HSS103" i="1"/>
  <c r="HSR103" i="1"/>
  <c r="HSQ103" i="1"/>
  <c r="HSP103" i="1"/>
  <c r="HSO103" i="1"/>
  <c r="HSN103" i="1"/>
  <c r="HSM103" i="1"/>
  <c r="HSL103" i="1"/>
  <c r="HSK103" i="1"/>
  <c r="HSJ103" i="1"/>
  <c r="HSI103" i="1"/>
  <c r="HSH103" i="1"/>
  <c r="HSG103" i="1"/>
  <c r="HSF103" i="1"/>
  <c r="HSE103" i="1"/>
  <c r="HSD103" i="1"/>
  <c r="HSC103" i="1"/>
  <c r="HSB103" i="1"/>
  <c r="HSA103" i="1"/>
  <c r="HRZ103" i="1"/>
  <c r="HRY103" i="1"/>
  <c r="HRX103" i="1"/>
  <c r="HRW103" i="1"/>
  <c r="HRV103" i="1"/>
  <c r="HRU103" i="1"/>
  <c r="HRT103" i="1"/>
  <c r="HRS103" i="1"/>
  <c r="HRR103" i="1"/>
  <c r="HRQ103" i="1"/>
  <c r="HRP103" i="1"/>
  <c r="HRO103" i="1"/>
  <c r="HRN103" i="1"/>
  <c r="HRM103" i="1"/>
  <c r="HRL103" i="1"/>
  <c r="HRK103" i="1"/>
  <c r="HRJ103" i="1"/>
  <c r="HRI103" i="1"/>
  <c r="HRH103" i="1"/>
  <c r="HRG103" i="1"/>
  <c r="HRF103" i="1"/>
  <c r="HRE103" i="1"/>
  <c r="HRD103" i="1"/>
  <c r="HRC103" i="1"/>
  <c r="HRB103" i="1"/>
  <c r="HRA103" i="1"/>
  <c r="HQZ103" i="1"/>
  <c r="HQY103" i="1"/>
  <c r="HQX103" i="1"/>
  <c r="HQW103" i="1"/>
  <c r="HQV103" i="1"/>
  <c r="HQU103" i="1"/>
  <c r="HQT103" i="1"/>
  <c r="HQS103" i="1"/>
  <c r="HQR103" i="1"/>
  <c r="HQQ103" i="1"/>
  <c r="HQP103" i="1"/>
  <c r="HQO103" i="1"/>
  <c r="HQN103" i="1"/>
  <c r="HQM103" i="1"/>
  <c r="HQL103" i="1"/>
  <c r="HQK103" i="1"/>
  <c r="HQJ103" i="1"/>
  <c r="HQI103" i="1"/>
  <c r="HQH103" i="1"/>
  <c r="HQG103" i="1"/>
  <c r="HQF103" i="1"/>
  <c r="HQE103" i="1"/>
  <c r="HQD103" i="1"/>
  <c r="HQC103" i="1"/>
  <c r="HQB103" i="1"/>
  <c r="HQA103" i="1"/>
  <c r="HPZ103" i="1"/>
  <c r="HPY103" i="1"/>
  <c r="HPX103" i="1"/>
  <c r="HPW103" i="1"/>
  <c r="HPV103" i="1"/>
  <c r="HPU103" i="1"/>
  <c r="HPT103" i="1"/>
  <c r="HPS103" i="1"/>
  <c r="HPR103" i="1"/>
  <c r="HPQ103" i="1"/>
  <c r="HPP103" i="1"/>
  <c r="HPO103" i="1"/>
  <c r="HPN103" i="1"/>
  <c r="HPM103" i="1"/>
  <c r="HPL103" i="1"/>
  <c r="HPK103" i="1"/>
  <c r="HPJ103" i="1"/>
  <c r="HPI103" i="1"/>
  <c r="HPH103" i="1"/>
  <c r="HPG103" i="1"/>
  <c r="HPF103" i="1"/>
  <c r="HPE103" i="1"/>
  <c r="HPD103" i="1"/>
  <c r="HPC103" i="1"/>
  <c r="HPB103" i="1"/>
  <c r="HPA103" i="1"/>
  <c r="HOZ103" i="1"/>
  <c r="HOY103" i="1"/>
  <c r="HOX103" i="1"/>
  <c r="HOW103" i="1"/>
  <c r="HOV103" i="1"/>
  <c r="HOU103" i="1"/>
  <c r="HOT103" i="1"/>
  <c r="HOS103" i="1"/>
  <c r="HOR103" i="1"/>
  <c r="HOQ103" i="1"/>
  <c r="HOP103" i="1"/>
  <c r="HOO103" i="1"/>
  <c r="HON103" i="1"/>
  <c r="HOM103" i="1"/>
  <c r="HOL103" i="1"/>
  <c r="HOK103" i="1"/>
  <c r="HOJ103" i="1"/>
  <c r="HOI103" i="1"/>
  <c r="HOH103" i="1"/>
  <c r="HOG103" i="1"/>
  <c r="HOF103" i="1"/>
  <c r="HOE103" i="1"/>
  <c r="HOD103" i="1"/>
  <c r="HOC103" i="1"/>
  <c r="HOB103" i="1"/>
  <c r="HOA103" i="1"/>
  <c r="HNZ103" i="1"/>
  <c r="HNY103" i="1"/>
  <c r="HNX103" i="1"/>
  <c r="HNW103" i="1"/>
  <c r="HNV103" i="1"/>
  <c r="HNU103" i="1"/>
  <c r="HNT103" i="1"/>
  <c r="HNS103" i="1"/>
  <c r="HNR103" i="1"/>
  <c r="HNQ103" i="1"/>
  <c r="HNP103" i="1"/>
  <c r="HNO103" i="1"/>
  <c r="HNN103" i="1"/>
  <c r="HNM103" i="1"/>
  <c r="HNL103" i="1"/>
  <c r="HNK103" i="1"/>
  <c r="HNJ103" i="1"/>
  <c r="HNI103" i="1"/>
  <c r="HNH103" i="1"/>
  <c r="HNG103" i="1"/>
  <c r="HNF103" i="1"/>
  <c r="HNE103" i="1"/>
  <c r="HND103" i="1"/>
  <c r="HNC103" i="1"/>
  <c r="HNB103" i="1"/>
  <c r="HNA103" i="1"/>
  <c r="HMZ103" i="1"/>
  <c r="HMY103" i="1"/>
  <c r="HMX103" i="1"/>
  <c r="HMW103" i="1"/>
  <c r="HMV103" i="1"/>
  <c r="HMU103" i="1"/>
  <c r="HMT103" i="1"/>
  <c r="HMS103" i="1"/>
  <c r="HMR103" i="1"/>
  <c r="HMQ103" i="1"/>
  <c r="HMP103" i="1"/>
  <c r="HMO103" i="1"/>
  <c r="HMN103" i="1"/>
  <c r="HMM103" i="1"/>
  <c r="HML103" i="1"/>
  <c r="HMK103" i="1"/>
  <c r="HMJ103" i="1"/>
  <c r="HMI103" i="1"/>
  <c r="HMH103" i="1"/>
  <c r="HMG103" i="1"/>
  <c r="HMF103" i="1"/>
  <c r="HME103" i="1"/>
  <c r="HMD103" i="1"/>
  <c r="HMC103" i="1"/>
  <c r="HMB103" i="1"/>
  <c r="HMA103" i="1"/>
  <c r="HLZ103" i="1"/>
  <c r="HLY103" i="1"/>
  <c r="HLX103" i="1"/>
  <c r="HLW103" i="1"/>
  <c r="HLV103" i="1"/>
  <c r="HLU103" i="1"/>
  <c r="HLT103" i="1"/>
  <c r="HLS103" i="1"/>
  <c r="HLR103" i="1"/>
  <c r="HLQ103" i="1"/>
  <c r="HLP103" i="1"/>
  <c r="HLO103" i="1"/>
  <c r="HLN103" i="1"/>
  <c r="HLM103" i="1"/>
  <c r="HLL103" i="1"/>
  <c r="HLK103" i="1"/>
  <c r="HLJ103" i="1"/>
  <c r="HLI103" i="1"/>
  <c r="HLH103" i="1"/>
  <c r="HLG103" i="1"/>
  <c r="HLF103" i="1"/>
  <c r="HLE103" i="1"/>
  <c r="HLD103" i="1"/>
  <c r="HLC103" i="1"/>
  <c r="HLB103" i="1"/>
  <c r="HLA103" i="1"/>
  <c r="HKZ103" i="1"/>
  <c r="HKY103" i="1"/>
  <c r="HKX103" i="1"/>
  <c r="HKW103" i="1"/>
  <c r="HKV103" i="1"/>
  <c r="HKU103" i="1"/>
  <c r="HKT103" i="1"/>
  <c r="HKS103" i="1"/>
  <c r="HKR103" i="1"/>
  <c r="HKQ103" i="1"/>
  <c r="HKP103" i="1"/>
  <c r="HKO103" i="1"/>
  <c r="HKN103" i="1"/>
  <c r="HKM103" i="1"/>
  <c r="HKL103" i="1"/>
  <c r="HKK103" i="1"/>
  <c r="HKJ103" i="1"/>
  <c r="HKI103" i="1"/>
  <c r="HKH103" i="1"/>
  <c r="HKG103" i="1"/>
  <c r="HKF103" i="1"/>
  <c r="HKE103" i="1"/>
  <c r="HKD103" i="1"/>
  <c r="HKC103" i="1"/>
  <c r="HKB103" i="1"/>
  <c r="HKA103" i="1"/>
  <c r="HJZ103" i="1"/>
  <c r="HJY103" i="1"/>
  <c r="HJX103" i="1"/>
  <c r="HJW103" i="1"/>
  <c r="HJV103" i="1"/>
  <c r="HJU103" i="1"/>
  <c r="HJT103" i="1"/>
  <c r="HJS103" i="1"/>
  <c r="HJR103" i="1"/>
  <c r="HJQ103" i="1"/>
  <c r="HJP103" i="1"/>
  <c r="HJO103" i="1"/>
  <c r="HJN103" i="1"/>
  <c r="HJM103" i="1"/>
  <c r="HJL103" i="1"/>
  <c r="HJK103" i="1"/>
  <c r="HJJ103" i="1"/>
  <c r="HJI103" i="1"/>
  <c r="HJH103" i="1"/>
  <c r="HJG103" i="1"/>
  <c r="HJF103" i="1"/>
  <c r="HJE103" i="1"/>
  <c r="HJD103" i="1"/>
  <c r="HJC103" i="1"/>
  <c r="HJB103" i="1"/>
  <c r="HJA103" i="1"/>
  <c r="HIZ103" i="1"/>
  <c r="HIY103" i="1"/>
  <c r="HIX103" i="1"/>
  <c r="HIW103" i="1"/>
  <c r="HIV103" i="1"/>
  <c r="HIU103" i="1"/>
  <c r="HIT103" i="1"/>
  <c r="HIS103" i="1"/>
  <c r="HIR103" i="1"/>
  <c r="HIQ103" i="1"/>
  <c r="HIP103" i="1"/>
  <c r="HIO103" i="1"/>
  <c r="HIN103" i="1"/>
  <c r="HIM103" i="1"/>
  <c r="HIL103" i="1"/>
  <c r="HIK103" i="1"/>
  <c r="HIJ103" i="1"/>
  <c r="HII103" i="1"/>
  <c r="HIH103" i="1"/>
  <c r="HIG103" i="1"/>
  <c r="HIF103" i="1"/>
  <c r="HIE103" i="1"/>
  <c r="HID103" i="1"/>
  <c r="HIC103" i="1"/>
  <c r="HIB103" i="1"/>
  <c r="HIA103" i="1"/>
  <c r="HHZ103" i="1"/>
  <c r="HHY103" i="1"/>
  <c r="HHX103" i="1"/>
  <c r="HHW103" i="1"/>
  <c r="HHV103" i="1"/>
  <c r="HHU103" i="1"/>
  <c r="HHT103" i="1"/>
  <c r="HHS103" i="1"/>
  <c r="HHR103" i="1"/>
  <c r="HHQ103" i="1"/>
  <c r="HHP103" i="1"/>
  <c r="HHO103" i="1"/>
  <c r="HHN103" i="1"/>
  <c r="HHM103" i="1"/>
  <c r="HHL103" i="1"/>
  <c r="HHK103" i="1"/>
  <c r="HHJ103" i="1"/>
  <c r="HHI103" i="1"/>
  <c r="HHH103" i="1"/>
  <c r="HHG103" i="1"/>
  <c r="HHF103" i="1"/>
  <c r="HHE103" i="1"/>
  <c r="HHD103" i="1"/>
  <c r="HHC103" i="1"/>
  <c r="HHB103" i="1"/>
  <c r="HHA103" i="1"/>
  <c r="HGZ103" i="1"/>
  <c r="HGY103" i="1"/>
  <c r="HGX103" i="1"/>
  <c r="HGW103" i="1"/>
  <c r="HGV103" i="1"/>
  <c r="HGU103" i="1"/>
  <c r="HGT103" i="1"/>
  <c r="HGS103" i="1"/>
  <c r="HGR103" i="1"/>
  <c r="HGQ103" i="1"/>
  <c r="HGP103" i="1"/>
  <c r="HGO103" i="1"/>
  <c r="HGN103" i="1"/>
  <c r="HGM103" i="1"/>
  <c r="HGL103" i="1"/>
  <c r="HGK103" i="1"/>
  <c r="HGJ103" i="1"/>
  <c r="HGI103" i="1"/>
  <c r="HGH103" i="1"/>
  <c r="HGG103" i="1"/>
  <c r="HGF103" i="1"/>
  <c r="HGE103" i="1"/>
  <c r="HGD103" i="1"/>
  <c r="HGC103" i="1"/>
  <c r="HGB103" i="1"/>
  <c r="HGA103" i="1"/>
  <c r="HFZ103" i="1"/>
  <c r="HFY103" i="1"/>
  <c r="HFX103" i="1"/>
  <c r="HFW103" i="1"/>
  <c r="HFV103" i="1"/>
  <c r="HFU103" i="1"/>
  <c r="HFT103" i="1"/>
  <c r="HFS103" i="1"/>
  <c r="HFR103" i="1"/>
  <c r="HFQ103" i="1"/>
  <c r="HFP103" i="1"/>
  <c r="HFO103" i="1"/>
  <c r="HFN103" i="1"/>
  <c r="HFM103" i="1"/>
  <c r="HFL103" i="1"/>
  <c r="HFK103" i="1"/>
  <c r="HFJ103" i="1"/>
  <c r="HFI103" i="1"/>
  <c r="HFH103" i="1"/>
  <c r="HFG103" i="1"/>
  <c r="HFF103" i="1"/>
  <c r="HFE103" i="1"/>
  <c r="HFD103" i="1"/>
  <c r="HFC103" i="1"/>
  <c r="HFB103" i="1"/>
  <c r="HFA103" i="1"/>
  <c r="HEZ103" i="1"/>
  <c r="HEY103" i="1"/>
  <c r="HEX103" i="1"/>
  <c r="HEW103" i="1"/>
  <c r="HEV103" i="1"/>
  <c r="HEU103" i="1"/>
  <c r="HET103" i="1"/>
  <c r="HES103" i="1"/>
  <c r="HER103" i="1"/>
  <c r="HEQ103" i="1"/>
  <c r="HEP103" i="1"/>
  <c r="HEO103" i="1"/>
  <c r="HEN103" i="1"/>
  <c r="HEM103" i="1"/>
  <c r="HEL103" i="1"/>
  <c r="HEK103" i="1"/>
  <c r="HEJ103" i="1"/>
  <c r="HEI103" i="1"/>
  <c r="HEH103" i="1"/>
  <c r="HEG103" i="1"/>
  <c r="HEF103" i="1"/>
  <c r="HEE103" i="1"/>
  <c r="HED103" i="1"/>
  <c r="HEC103" i="1"/>
  <c r="HEB103" i="1"/>
  <c r="HEA103" i="1"/>
  <c r="HDZ103" i="1"/>
  <c r="HDY103" i="1"/>
  <c r="HDX103" i="1"/>
  <c r="HDW103" i="1"/>
  <c r="HDV103" i="1"/>
  <c r="HDU103" i="1"/>
  <c r="HDT103" i="1"/>
  <c r="HDS103" i="1"/>
  <c r="HDR103" i="1"/>
  <c r="HDQ103" i="1"/>
  <c r="HDP103" i="1"/>
  <c r="HDO103" i="1"/>
  <c r="HDN103" i="1"/>
  <c r="HDM103" i="1"/>
  <c r="HDL103" i="1"/>
  <c r="HDK103" i="1"/>
  <c r="HDJ103" i="1"/>
  <c r="HDI103" i="1"/>
  <c r="HDH103" i="1"/>
  <c r="HDG103" i="1"/>
  <c r="HDF103" i="1"/>
  <c r="HDE103" i="1"/>
  <c r="HDD103" i="1"/>
  <c r="HDC103" i="1"/>
  <c r="HDB103" i="1"/>
  <c r="HDA103" i="1"/>
  <c r="HCZ103" i="1"/>
  <c r="HCY103" i="1"/>
  <c r="HCX103" i="1"/>
  <c r="HCW103" i="1"/>
  <c r="HCV103" i="1"/>
  <c r="HCU103" i="1"/>
  <c r="HCT103" i="1"/>
  <c r="HCS103" i="1"/>
  <c r="HCR103" i="1"/>
  <c r="HCQ103" i="1"/>
  <c r="HCP103" i="1"/>
  <c r="HCO103" i="1"/>
  <c r="HCN103" i="1"/>
  <c r="HCM103" i="1"/>
  <c r="HCL103" i="1"/>
  <c r="HCK103" i="1"/>
  <c r="HCJ103" i="1"/>
  <c r="HCI103" i="1"/>
  <c r="HCH103" i="1"/>
  <c r="HCG103" i="1"/>
  <c r="HCF103" i="1"/>
  <c r="HCE103" i="1"/>
  <c r="HCD103" i="1"/>
  <c r="HCC103" i="1"/>
  <c r="HCB103" i="1"/>
  <c r="HCA103" i="1"/>
  <c r="HBZ103" i="1"/>
  <c r="HBY103" i="1"/>
  <c r="HBX103" i="1"/>
  <c r="HBW103" i="1"/>
  <c r="HBV103" i="1"/>
  <c r="HBU103" i="1"/>
  <c r="HBT103" i="1"/>
  <c r="HBS103" i="1"/>
  <c r="HBR103" i="1"/>
  <c r="HBQ103" i="1"/>
  <c r="HBP103" i="1"/>
  <c r="HBO103" i="1"/>
  <c r="HBN103" i="1"/>
  <c r="HBM103" i="1"/>
  <c r="HBL103" i="1"/>
  <c r="HBK103" i="1"/>
  <c r="HBJ103" i="1"/>
  <c r="HBI103" i="1"/>
  <c r="HBH103" i="1"/>
  <c r="HBG103" i="1"/>
  <c r="HBF103" i="1"/>
  <c r="HBE103" i="1"/>
  <c r="HBD103" i="1"/>
  <c r="HBC103" i="1"/>
  <c r="HBB103" i="1"/>
  <c r="HBA103" i="1"/>
  <c r="HAZ103" i="1"/>
  <c r="HAY103" i="1"/>
  <c r="HAX103" i="1"/>
  <c r="HAW103" i="1"/>
  <c r="HAV103" i="1"/>
  <c r="HAU103" i="1"/>
  <c r="HAT103" i="1"/>
  <c r="HAS103" i="1"/>
  <c r="HAR103" i="1"/>
  <c r="HAQ103" i="1"/>
  <c r="HAP103" i="1"/>
  <c r="HAO103" i="1"/>
  <c r="HAN103" i="1"/>
  <c r="HAM103" i="1"/>
  <c r="HAL103" i="1"/>
  <c r="HAK103" i="1"/>
  <c r="HAJ103" i="1"/>
  <c r="HAI103" i="1"/>
  <c r="HAH103" i="1"/>
  <c r="HAG103" i="1"/>
  <c r="HAF103" i="1"/>
  <c r="HAE103" i="1"/>
  <c r="HAD103" i="1"/>
  <c r="HAC103" i="1"/>
  <c r="HAB103" i="1"/>
  <c r="HAA103" i="1"/>
  <c r="GZZ103" i="1"/>
  <c r="GZY103" i="1"/>
  <c r="GZX103" i="1"/>
  <c r="GZW103" i="1"/>
  <c r="GZV103" i="1"/>
  <c r="GZU103" i="1"/>
  <c r="GZT103" i="1"/>
  <c r="GZS103" i="1"/>
  <c r="GZR103" i="1"/>
  <c r="GZQ103" i="1"/>
  <c r="GZP103" i="1"/>
  <c r="GZO103" i="1"/>
  <c r="GZN103" i="1"/>
  <c r="GZM103" i="1"/>
  <c r="GZL103" i="1"/>
  <c r="GZK103" i="1"/>
  <c r="GZJ103" i="1"/>
  <c r="GZI103" i="1"/>
  <c r="GZH103" i="1"/>
  <c r="GZG103" i="1"/>
  <c r="GZF103" i="1"/>
  <c r="GZE103" i="1"/>
  <c r="GZD103" i="1"/>
  <c r="GZC103" i="1"/>
  <c r="GZB103" i="1"/>
  <c r="GZA103" i="1"/>
  <c r="GYZ103" i="1"/>
  <c r="GYY103" i="1"/>
  <c r="GYX103" i="1"/>
  <c r="GYW103" i="1"/>
  <c r="GYV103" i="1"/>
  <c r="GYU103" i="1"/>
  <c r="GYT103" i="1"/>
  <c r="GYS103" i="1"/>
  <c r="GYR103" i="1"/>
  <c r="GYQ103" i="1"/>
  <c r="GYP103" i="1"/>
  <c r="GYO103" i="1"/>
  <c r="GYN103" i="1"/>
  <c r="GYM103" i="1"/>
  <c r="GYL103" i="1"/>
  <c r="GYK103" i="1"/>
  <c r="GYJ103" i="1"/>
  <c r="GYI103" i="1"/>
  <c r="GYH103" i="1"/>
  <c r="GYG103" i="1"/>
  <c r="GYF103" i="1"/>
  <c r="GYE103" i="1"/>
  <c r="GYD103" i="1"/>
  <c r="GYC103" i="1"/>
  <c r="GYB103" i="1"/>
  <c r="GYA103" i="1"/>
  <c r="GXZ103" i="1"/>
  <c r="GXY103" i="1"/>
  <c r="GXX103" i="1"/>
  <c r="GXW103" i="1"/>
  <c r="GXV103" i="1"/>
  <c r="GXU103" i="1"/>
  <c r="GXT103" i="1"/>
  <c r="GXS103" i="1"/>
  <c r="GXR103" i="1"/>
  <c r="GXQ103" i="1"/>
  <c r="GXP103" i="1"/>
  <c r="GXO103" i="1"/>
  <c r="GXN103" i="1"/>
  <c r="GXM103" i="1"/>
  <c r="GXL103" i="1"/>
  <c r="GXK103" i="1"/>
  <c r="GXJ103" i="1"/>
  <c r="GXI103" i="1"/>
  <c r="GXH103" i="1"/>
  <c r="GXG103" i="1"/>
  <c r="GXF103" i="1"/>
  <c r="GXE103" i="1"/>
  <c r="GXD103" i="1"/>
  <c r="GXC103" i="1"/>
  <c r="GXB103" i="1"/>
  <c r="GXA103" i="1"/>
  <c r="GWZ103" i="1"/>
  <c r="GWY103" i="1"/>
  <c r="GWX103" i="1"/>
  <c r="GWW103" i="1"/>
  <c r="GWV103" i="1"/>
  <c r="GWU103" i="1"/>
  <c r="GWT103" i="1"/>
  <c r="GWS103" i="1"/>
  <c r="GWR103" i="1"/>
  <c r="GWQ103" i="1"/>
  <c r="GWP103" i="1"/>
  <c r="GWO103" i="1"/>
  <c r="GWN103" i="1"/>
  <c r="GWM103" i="1"/>
  <c r="GWL103" i="1"/>
  <c r="GWK103" i="1"/>
  <c r="GWJ103" i="1"/>
  <c r="GWI103" i="1"/>
  <c r="GWH103" i="1"/>
  <c r="GWG103" i="1"/>
  <c r="GWF103" i="1"/>
  <c r="GWE103" i="1"/>
  <c r="GWD103" i="1"/>
  <c r="GWC103" i="1"/>
  <c r="GWB103" i="1"/>
  <c r="GWA103" i="1"/>
  <c r="GVZ103" i="1"/>
  <c r="GVY103" i="1"/>
  <c r="GVX103" i="1"/>
  <c r="GVW103" i="1"/>
  <c r="GVV103" i="1"/>
  <c r="GVU103" i="1"/>
  <c r="GVT103" i="1"/>
  <c r="GVS103" i="1"/>
  <c r="GVR103" i="1"/>
  <c r="GVQ103" i="1"/>
  <c r="GVP103" i="1"/>
  <c r="GVO103" i="1"/>
  <c r="GVN103" i="1"/>
  <c r="GVM103" i="1"/>
  <c r="GVL103" i="1"/>
  <c r="GVK103" i="1"/>
  <c r="GVJ103" i="1"/>
  <c r="GVI103" i="1"/>
  <c r="GVH103" i="1"/>
  <c r="GVG103" i="1"/>
  <c r="GVF103" i="1"/>
  <c r="GVE103" i="1"/>
  <c r="GVD103" i="1"/>
  <c r="GVC103" i="1"/>
  <c r="GVB103" i="1"/>
  <c r="GVA103" i="1"/>
  <c r="GUZ103" i="1"/>
  <c r="GUY103" i="1"/>
  <c r="GUX103" i="1"/>
  <c r="GUW103" i="1"/>
  <c r="GUV103" i="1"/>
  <c r="GUU103" i="1"/>
  <c r="GUT103" i="1"/>
  <c r="GUS103" i="1"/>
  <c r="GUR103" i="1"/>
  <c r="GUQ103" i="1"/>
  <c r="GUP103" i="1"/>
  <c r="GUO103" i="1"/>
  <c r="GUN103" i="1"/>
  <c r="GUM103" i="1"/>
  <c r="GUL103" i="1"/>
  <c r="GUK103" i="1"/>
  <c r="GUJ103" i="1"/>
  <c r="GUI103" i="1"/>
  <c r="GUH103" i="1"/>
  <c r="GUG103" i="1"/>
  <c r="GUF103" i="1"/>
  <c r="GUE103" i="1"/>
  <c r="GUD103" i="1"/>
  <c r="GUC103" i="1"/>
  <c r="GUB103" i="1"/>
  <c r="GUA103" i="1"/>
  <c r="GTZ103" i="1"/>
  <c r="GTY103" i="1"/>
  <c r="GTX103" i="1"/>
  <c r="GTW103" i="1"/>
  <c r="GTV103" i="1"/>
  <c r="GTU103" i="1"/>
  <c r="GTT103" i="1"/>
  <c r="GTS103" i="1"/>
  <c r="GTR103" i="1"/>
  <c r="GTQ103" i="1"/>
  <c r="GTP103" i="1"/>
  <c r="GTO103" i="1"/>
  <c r="GTN103" i="1"/>
  <c r="GTM103" i="1"/>
  <c r="GTL103" i="1"/>
  <c r="GTK103" i="1"/>
  <c r="GTJ103" i="1"/>
  <c r="GTI103" i="1"/>
  <c r="GTH103" i="1"/>
  <c r="GTG103" i="1"/>
  <c r="GTF103" i="1"/>
  <c r="GTE103" i="1"/>
  <c r="GTD103" i="1"/>
  <c r="GTC103" i="1"/>
  <c r="GTB103" i="1"/>
  <c r="GTA103" i="1"/>
  <c r="GSZ103" i="1"/>
  <c r="GSY103" i="1"/>
  <c r="GSX103" i="1"/>
  <c r="GSW103" i="1"/>
  <c r="GSV103" i="1"/>
  <c r="GSU103" i="1"/>
  <c r="GST103" i="1"/>
  <c r="GSS103" i="1"/>
  <c r="GSR103" i="1"/>
  <c r="GSQ103" i="1"/>
  <c r="GSP103" i="1"/>
  <c r="GSO103" i="1"/>
  <c r="GSN103" i="1"/>
  <c r="GSM103" i="1"/>
  <c r="GSL103" i="1"/>
  <c r="GSK103" i="1"/>
  <c r="GSJ103" i="1"/>
  <c r="GSI103" i="1"/>
  <c r="GSH103" i="1"/>
  <c r="GSG103" i="1"/>
  <c r="GSF103" i="1"/>
  <c r="GSE103" i="1"/>
  <c r="GSD103" i="1"/>
  <c r="GSC103" i="1"/>
  <c r="GSB103" i="1"/>
  <c r="GSA103" i="1"/>
  <c r="GRZ103" i="1"/>
  <c r="GRY103" i="1"/>
  <c r="GRX103" i="1"/>
  <c r="GRW103" i="1"/>
  <c r="GRV103" i="1"/>
  <c r="GRU103" i="1"/>
  <c r="GRT103" i="1"/>
  <c r="GRS103" i="1"/>
  <c r="GRR103" i="1"/>
  <c r="GRQ103" i="1"/>
  <c r="GRP103" i="1"/>
  <c r="GRO103" i="1"/>
  <c r="GRN103" i="1"/>
  <c r="GRM103" i="1"/>
  <c r="GRL103" i="1"/>
  <c r="GRK103" i="1"/>
  <c r="GRJ103" i="1"/>
  <c r="GRI103" i="1"/>
  <c r="GRH103" i="1"/>
  <c r="GRG103" i="1"/>
  <c r="GRF103" i="1"/>
  <c r="GRE103" i="1"/>
  <c r="GRD103" i="1"/>
  <c r="GRC103" i="1"/>
  <c r="GRB103" i="1"/>
  <c r="GRA103" i="1"/>
  <c r="GQZ103" i="1"/>
  <c r="GQY103" i="1"/>
  <c r="GQX103" i="1"/>
  <c r="GQW103" i="1"/>
  <c r="GQV103" i="1"/>
  <c r="GQU103" i="1"/>
  <c r="GQT103" i="1"/>
  <c r="GQS103" i="1"/>
  <c r="GQR103" i="1"/>
  <c r="GQQ103" i="1"/>
  <c r="GQP103" i="1"/>
  <c r="GQO103" i="1"/>
  <c r="GQN103" i="1"/>
  <c r="GQM103" i="1"/>
  <c r="GQL103" i="1"/>
  <c r="GQK103" i="1"/>
  <c r="GQJ103" i="1"/>
  <c r="GQI103" i="1"/>
  <c r="GQH103" i="1"/>
  <c r="GQG103" i="1"/>
  <c r="GQF103" i="1"/>
  <c r="GQE103" i="1"/>
  <c r="GQD103" i="1"/>
  <c r="GQC103" i="1"/>
  <c r="GQB103" i="1"/>
  <c r="GQA103" i="1"/>
  <c r="GPZ103" i="1"/>
  <c r="GPY103" i="1"/>
  <c r="GPX103" i="1"/>
  <c r="GPW103" i="1"/>
  <c r="GPV103" i="1"/>
  <c r="GPU103" i="1"/>
  <c r="GPT103" i="1"/>
  <c r="GPS103" i="1"/>
  <c r="GPR103" i="1"/>
  <c r="GPQ103" i="1"/>
  <c r="GPP103" i="1"/>
  <c r="GPO103" i="1"/>
  <c r="GPN103" i="1"/>
  <c r="GPM103" i="1"/>
  <c r="GPL103" i="1"/>
  <c r="GPK103" i="1"/>
  <c r="GPJ103" i="1"/>
  <c r="GPI103" i="1"/>
  <c r="GPH103" i="1"/>
  <c r="GPG103" i="1"/>
  <c r="GPF103" i="1"/>
  <c r="GPE103" i="1"/>
  <c r="GPD103" i="1"/>
  <c r="GPC103" i="1"/>
  <c r="GPB103" i="1"/>
  <c r="GPA103" i="1"/>
  <c r="GOZ103" i="1"/>
  <c r="GOY103" i="1"/>
  <c r="GOX103" i="1"/>
  <c r="GOW103" i="1"/>
  <c r="GOV103" i="1"/>
  <c r="GOU103" i="1"/>
  <c r="GOT103" i="1"/>
  <c r="GOS103" i="1"/>
  <c r="GOR103" i="1"/>
  <c r="GOQ103" i="1"/>
  <c r="GOP103" i="1"/>
  <c r="GOO103" i="1"/>
  <c r="GON103" i="1"/>
  <c r="GOM103" i="1"/>
  <c r="GOL103" i="1"/>
  <c r="GOK103" i="1"/>
  <c r="GOJ103" i="1"/>
  <c r="GOI103" i="1"/>
  <c r="GOH103" i="1"/>
  <c r="GOG103" i="1"/>
  <c r="GOF103" i="1"/>
  <c r="GOE103" i="1"/>
  <c r="GOD103" i="1"/>
  <c r="GOC103" i="1"/>
  <c r="GOB103" i="1"/>
  <c r="GOA103" i="1"/>
  <c r="GNZ103" i="1"/>
  <c r="GNY103" i="1"/>
  <c r="GNX103" i="1"/>
  <c r="GNW103" i="1"/>
  <c r="GNV103" i="1"/>
  <c r="GNU103" i="1"/>
  <c r="GNT103" i="1"/>
  <c r="GNS103" i="1"/>
  <c r="GNR103" i="1"/>
  <c r="GNQ103" i="1"/>
  <c r="GNP103" i="1"/>
  <c r="GNO103" i="1"/>
  <c r="GNN103" i="1"/>
  <c r="GNM103" i="1"/>
  <c r="GNL103" i="1"/>
  <c r="GNK103" i="1"/>
  <c r="GNJ103" i="1"/>
  <c r="GNI103" i="1"/>
  <c r="GNH103" i="1"/>
  <c r="GNG103" i="1"/>
  <c r="GNF103" i="1"/>
  <c r="GNE103" i="1"/>
  <c r="GND103" i="1"/>
  <c r="GNC103" i="1"/>
  <c r="GNB103" i="1"/>
  <c r="GNA103" i="1"/>
  <c r="GMZ103" i="1"/>
  <c r="GMY103" i="1"/>
  <c r="GMX103" i="1"/>
  <c r="GMW103" i="1"/>
  <c r="GMV103" i="1"/>
  <c r="GMU103" i="1"/>
  <c r="GMT103" i="1"/>
  <c r="GMS103" i="1"/>
  <c r="GMR103" i="1"/>
  <c r="GMQ103" i="1"/>
  <c r="GMP103" i="1"/>
  <c r="GMO103" i="1"/>
  <c r="GMN103" i="1"/>
  <c r="GMM103" i="1"/>
  <c r="GML103" i="1"/>
  <c r="GMK103" i="1"/>
  <c r="GMJ103" i="1"/>
  <c r="GMI103" i="1"/>
  <c r="GMH103" i="1"/>
  <c r="GMG103" i="1"/>
  <c r="GMF103" i="1"/>
  <c r="GME103" i="1"/>
  <c r="GMD103" i="1"/>
  <c r="GMC103" i="1"/>
  <c r="GMB103" i="1"/>
  <c r="GMA103" i="1"/>
  <c r="GLZ103" i="1"/>
  <c r="GLY103" i="1"/>
  <c r="GLX103" i="1"/>
  <c r="GLW103" i="1"/>
  <c r="GLV103" i="1"/>
  <c r="GLU103" i="1"/>
  <c r="GLT103" i="1"/>
  <c r="GLS103" i="1"/>
  <c r="GLR103" i="1"/>
  <c r="GLQ103" i="1"/>
  <c r="GLP103" i="1"/>
  <c r="GLO103" i="1"/>
  <c r="GLN103" i="1"/>
  <c r="GLM103" i="1"/>
  <c r="GLL103" i="1"/>
  <c r="GLK103" i="1"/>
  <c r="GLJ103" i="1"/>
  <c r="GLI103" i="1"/>
  <c r="GLH103" i="1"/>
  <c r="GLG103" i="1"/>
  <c r="GLF103" i="1"/>
  <c r="GLE103" i="1"/>
  <c r="GLD103" i="1"/>
  <c r="GLC103" i="1"/>
  <c r="GLB103" i="1"/>
  <c r="GLA103" i="1"/>
  <c r="GKZ103" i="1"/>
  <c r="GKY103" i="1"/>
  <c r="GKX103" i="1"/>
  <c r="GKW103" i="1"/>
  <c r="GKV103" i="1"/>
  <c r="GKU103" i="1"/>
  <c r="GKT103" i="1"/>
  <c r="GKS103" i="1"/>
  <c r="GKR103" i="1"/>
  <c r="GKQ103" i="1"/>
  <c r="GKP103" i="1"/>
  <c r="GKO103" i="1"/>
  <c r="GKN103" i="1"/>
  <c r="GKM103" i="1"/>
  <c r="GKL103" i="1"/>
  <c r="GKK103" i="1"/>
  <c r="GKJ103" i="1"/>
  <c r="GKI103" i="1"/>
  <c r="GKH103" i="1"/>
  <c r="GKG103" i="1"/>
  <c r="GKF103" i="1"/>
  <c r="GKE103" i="1"/>
  <c r="GKD103" i="1"/>
  <c r="GKC103" i="1"/>
  <c r="GKB103" i="1"/>
  <c r="GKA103" i="1"/>
  <c r="GJZ103" i="1"/>
  <c r="GJY103" i="1"/>
  <c r="GJX103" i="1"/>
  <c r="GJW103" i="1"/>
  <c r="GJV103" i="1"/>
  <c r="GJU103" i="1"/>
  <c r="GJT103" i="1"/>
  <c r="GJS103" i="1"/>
  <c r="GJR103" i="1"/>
  <c r="GJQ103" i="1"/>
  <c r="GJP103" i="1"/>
  <c r="GJO103" i="1"/>
  <c r="GJN103" i="1"/>
  <c r="GJM103" i="1"/>
  <c r="GJL103" i="1"/>
  <c r="GJK103" i="1"/>
  <c r="GJJ103" i="1"/>
  <c r="GJI103" i="1"/>
  <c r="GJH103" i="1"/>
  <c r="GJG103" i="1"/>
  <c r="GJF103" i="1"/>
  <c r="GJE103" i="1"/>
  <c r="GJD103" i="1"/>
  <c r="GJC103" i="1"/>
  <c r="GJB103" i="1"/>
  <c r="GJA103" i="1"/>
  <c r="GIZ103" i="1"/>
  <c r="GIY103" i="1"/>
  <c r="GIX103" i="1"/>
  <c r="GIW103" i="1"/>
  <c r="GIV103" i="1"/>
  <c r="GIU103" i="1"/>
  <c r="GIT103" i="1"/>
  <c r="GIS103" i="1"/>
  <c r="GIR103" i="1"/>
  <c r="GIQ103" i="1"/>
  <c r="GIP103" i="1"/>
  <c r="GIO103" i="1"/>
  <c r="GIN103" i="1"/>
  <c r="GIM103" i="1"/>
  <c r="GIL103" i="1"/>
  <c r="GIK103" i="1"/>
  <c r="GIJ103" i="1"/>
  <c r="GII103" i="1"/>
  <c r="GIH103" i="1"/>
  <c r="GIG103" i="1"/>
  <c r="GIF103" i="1"/>
  <c r="GIE103" i="1"/>
  <c r="GID103" i="1"/>
  <c r="GIC103" i="1"/>
  <c r="GIB103" i="1"/>
  <c r="GIA103" i="1"/>
  <c r="GHZ103" i="1"/>
  <c r="GHY103" i="1"/>
  <c r="GHX103" i="1"/>
  <c r="GHW103" i="1"/>
  <c r="GHV103" i="1"/>
  <c r="GHU103" i="1"/>
  <c r="GHT103" i="1"/>
  <c r="GHS103" i="1"/>
  <c r="GHR103" i="1"/>
  <c r="GHQ103" i="1"/>
  <c r="GHP103" i="1"/>
  <c r="GHO103" i="1"/>
  <c r="GHN103" i="1"/>
  <c r="GHM103" i="1"/>
  <c r="GHL103" i="1"/>
  <c r="GHK103" i="1"/>
  <c r="GHJ103" i="1"/>
  <c r="GHI103" i="1"/>
  <c r="GHH103" i="1"/>
  <c r="GHG103" i="1"/>
  <c r="GHF103" i="1"/>
  <c r="GHE103" i="1"/>
  <c r="GHD103" i="1"/>
  <c r="GHC103" i="1"/>
  <c r="GHB103" i="1"/>
  <c r="GHA103" i="1"/>
  <c r="GGZ103" i="1"/>
  <c r="GGY103" i="1"/>
  <c r="GGX103" i="1"/>
  <c r="GGW103" i="1"/>
  <c r="GGV103" i="1"/>
  <c r="GGU103" i="1"/>
  <c r="GGT103" i="1"/>
  <c r="GGS103" i="1"/>
  <c r="GGR103" i="1"/>
  <c r="GGQ103" i="1"/>
  <c r="GGP103" i="1"/>
  <c r="GGO103" i="1"/>
  <c r="GGN103" i="1"/>
  <c r="GGM103" i="1"/>
  <c r="GGL103" i="1"/>
  <c r="GGK103" i="1"/>
  <c r="GGJ103" i="1"/>
  <c r="GGI103" i="1"/>
  <c r="GGH103" i="1"/>
  <c r="GGG103" i="1"/>
  <c r="GGF103" i="1"/>
  <c r="GGE103" i="1"/>
  <c r="GGD103" i="1"/>
  <c r="GGC103" i="1"/>
  <c r="GGB103" i="1"/>
  <c r="GGA103" i="1"/>
  <c r="GFZ103" i="1"/>
  <c r="GFY103" i="1"/>
  <c r="GFX103" i="1"/>
  <c r="GFW103" i="1"/>
  <c r="GFV103" i="1"/>
  <c r="GFU103" i="1"/>
  <c r="GFT103" i="1"/>
  <c r="GFS103" i="1"/>
  <c r="GFR103" i="1"/>
  <c r="GFQ103" i="1"/>
  <c r="GFP103" i="1"/>
  <c r="GFO103" i="1"/>
  <c r="GFN103" i="1"/>
  <c r="GFM103" i="1"/>
  <c r="GFL103" i="1"/>
  <c r="GFK103" i="1"/>
  <c r="GFJ103" i="1"/>
  <c r="GFI103" i="1"/>
  <c r="GFH103" i="1"/>
  <c r="GFG103" i="1"/>
  <c r="GFF103" i="1"/>
  <c r="GFE103" i="1"/>
  <c r="GFD103" i="1"/>
  <c r="GFC103" i="1"/>
  <c r="GFB103" i="1"/>
  <c r="GFA103" i="1"/>
  <c r="GEZ103" i="1"/>
  <c r="GEY103" i="1"/>
  <c r="GEX103" i="1"/>
  <c r="GEW103" i="1"/>
  <c r="GEV103" i="1"/>
  <c r="GEU103" i="1"/>
  <c r="GET103" i="1"/>
  <c r="GES103" i="1"/>
  <c r="GER103" i="1"/>
  <c r="GEQ103" i="1"/>
  <c r="GEP103" i="1"/>
  <c r="GEO103" i="1"/>
  <c r="GEN103" i="1"/>
  <c r="GEM103" i="1"/>
  <c r="GEL103" i="1"/>
  <c r="GEK103" i="1"/>
  <c r="GEJ103" i="1"/>
  <c r="GEI103" i="1"/>
  <c r="GEH103" i="1"/>
  <c r="GEG103" i="1"/>
  <c r="GEF103" i="1"/>
  <c r="GEE103" i="1"/>
  <c r="GED103" i="1"/>
  <c r="GEC103" i="1"/>
  <c r="GEB103" i="1"/>
  <c r="GEA103" i="1"/>
  <c r="GDZ103" i="1"/>
  <c r="GDY103" i="1"/>
  <c r="GDX103" i="1"/>
  <c r="GDW103" i="1"/>
  <c r="GDV103" i="1"/>
  <c r="GDU103" i="1"/>
  <c r="GDT103" i="1"/>
  <c r="GDS103" i="1"/>
  <c r="GDR103" i="1"/>
  <c r="GDQ103" i="1"/>
  <c r="GDP103" i="1"/>
  <c r="GDO103" i="1"/>
  <c r="GDN103" i="1"/>
  <c r="GDM103" i="1"/>
  <c r="GDL103" i="1"/>
  <c r="GDK103" i="1"/>
  <c r="GDJ103" i="1"/>
  <c r="GDI103" i="1"/>
  <c r="GDH103" i="1"/>
  <c r="GDG103" i="1"/>
  <c r="GDF103" i="1"/>
  <c r="GDE103" i="1"/>
  <c r="GDD103" i="1"/>
  <c r="GDC103" i="1"/>
  <c r="GDB103" i="1"/>
  <c r="GDA103" i="1"/>
  <c r="GCZ103" i="1"/>
  <c r="GCY103" i="1"/>
  <c r="GCX103" i="1"/>
  <c r="GCW103" i="1"/>
  <c r="GCV103" i="1"/>
  <c r="GCU103" i="1"/>
  <c r="GCT103" i="1"/>
  <c r="GCS103" i="1"/>
  <c r="GCR103" i="1"/>
  <c r="GCQ103" i="1"/>
  <c r="GCP103" i="1"/>
  <c r="GCO103" i="1"/>
  <c r="GCN103" i="1"/>
  <c r="GCM103" i="1"/>
  <c r="GCL103" i="1"/>
  <c r="GCK103" i="1"/>
  <c r="GCJ103" i="1"/>
  <c r="GCI103" i="1"/>
  <c r="GCH103" i="1"/>
  <c r="GCG103" i="1"/>
  <c r="GCF103" i="1"/>
  <c r="GCE103" i="1"/>
  <c r="GCD103" i="1"/>
  <c r="GCC103" i="1"/>
  <c r="GCB103" i="1"/>
  <c r="GCA103" i="1"/>
  <c r="GBZ103" i="1"/>
  <c r="GBY103" i="1"/>
  <c r="GBX103" i="1"/>
  <c r="GBW103" i="1"/>
  <c r="GBV103" i="1"/>
  <c r="GBU103" i="1"/>
  <c r="GBT103" i="1"/>
  <c r="GBS103" i="1"/>
  <c r="GBR103" i="1"/>
  <c r="GBQ103" i="1"/>
  <c r="GBP103" i="1"/>
  <c r="GBO103" i="1"/>
  <c r="GBN103" i="1"/>
  <c r="GBM103" i="1"/>
  <c r="GBL103" i="1"/>
  <c r="GBK103" i="1"/>
  <c r="GBJ103" i="1"/>
  <c r="GBI103" i="1"/>
  <c r="GBH103" i="1"/>
  <c r="GBG103" i="1"/>
  <c r="GBF103" i="1"/>
  <c r="GBE103" i="1"/>
  <c r="GBD103" i="1"/>
  <c r="GBC103" i="1"/>
  <c r="GBB103" i="1"/>
  <c r="GBA103" i="1"/>
  <c r="GAZ103" i="1"/>
  <c r="GAY103" i="1"/>
  <c r="GAX103" i="1"/>
  <c r="GAW103" i="1"/>
  <c r="GAV103" i="1"/>
  <c r="GAU103" i="1"/>
  <c r="GAT103" i="1"/>
  <c r="GAS103" i="1"/>
  <c r="GAR103" i="1"/>
  <c r="GAQ103" i="1"/>
  <c r="GAP103" i="1"/>
  <c r="GAO103" i="1"/>
  <c r="GAN103" i="1"/>
  <c r="GAM103" i="1"/>
  <c r="GAL103" i="1"/>
  <c r="GAK103" i="1"/>
  <c r="GAJ103" i="1"/>
  <c r="GAI103" i="1"/>
  <c r="GAH103" i="1"/>
  <c r="GAG103" i="1"/>
  <c r="GAF103" i="1"/>
  <c r="GAE103" i="1"/>
  <c r="GAD103" i="1"/>
  <c r="GAC103" i="1"/>
  <c r="GAB103" i="1"/>
  <c r="GAA103" i="1"/>
  <c r="FZZ103" i="1"/>
  <c r="FZY103" i="1"/>
  <c r="FZX103" i="1"/>
  <c r="FZW103" i="1"/>
  <c r="FZV103" i="1"/>
  <c r="FZU103" i="1"/>
  <c r="FZT103" i="1"/>
  <c r="FZS103" i="1"/>
  <c r="FZR103" i="1"/>
  <c r="FZQ103" i="1"/>
  <c r="FZP103" i="1"/>
  <c r="FZO103" i="1"/>
  <c r="FZN103" i="1"/>
  <c r="FZM103" i="1"/>
  <c r="FZL103" i="1"/>
  <c r="FZK103" i="1"/>
  <c r="FZJ103" i="1"/>
  <c r="FZI103" i="1"/>
  <c r="FZH103" i="1"/>
  <c r="FZG103" i="1"/>
  <c r="FZF103" i="1"/>
  <c r="FZE103" i="1"/>
  <c r="FZD103" i="1"/>
  <c r="FZC103" i="1"/>
  <c r="FZB103" i="1"/>
  <c r="FZA103" i="1"/>
  <c r="FYZ103" i="1"/>
  <c r="FYY103" i="1"/>
  <c r="FYX103" i="1"/>
  <c r="FYW103" i="1"/>
  <c r="FYV103" i="1"/>
  <c r="FYU103" i="1"/>
  <c r="FYT103" i="1"/>
  <c r="FYS103" i="1"/>
  <c r="FYR103" i="1"/>
  <c r="FYQ103" i="1"/>
  <c r="FYP103" i="1"/>
  <c r="FYO103" i="1"/>
  <c r="FYN103" i="1"/>
  <c r="FYM103" i="1"/>
  <c r="FYL103" i="1"/>
  <c r="FYK103" i="1"/>
  <c r="FYJ103" i="1"/>
  <c r="FYI103" i="1"/>
  <c r="FYH103" i="1"/>
  <c r="FYG103" i="1"/>
  <c r="FYF103" i="1"/>
  <c r="FYE103" i="1"/>
  <c r="FYD103" i="1"/>
  <c r="FYC103" i="1"/>
  <c r="FYB103" i="1"/>
  <c r="FYA103" i="1"/>
  <c r="FXZ103" i="1"/>
  <c r="FXY103" i="1"/>
  <c r="FXX103" i="1"/>
  <c r="FXW103" i="1"/>
  <c r="FXV103" i="1"/>
  <c r="FXU103" i="1"/>
  <c r="FXT103" i="1"/>
  <c r="FXS103" i="1"/>
  <c r="FXR103" i="1"/>
  <c r="FXQ103" i="1"/>
  <c r="FXP103" i="1"/>
  <c r="FXO103" i="1"/>
  <c r="FXN103" i="1"/>
  <c r="FXM103" i="1"/>
  <c r="FXL103" i="1"/>
  <c r="FXK103" i="1"/>
  <c r="FXJ103" i="1"/>
  <c r="FXI103" i="1"/>
  <c r="FXH103" i="1"/>
  <c r="FXG103" i="1"/>
  <c r="FXF103" i="1"/>
  <c r="FXE103" i="1"/>
  <c r="FXD103" i="1"/>
  <c r="FXC103" i="1"/>
  <c r="FXB103" i="1"/>
  <c r="FXA103" i="1"/>
  <c r="FWZ103" i="1"/>
  <c r="FWY103" i="1"/>
  <c r="FWX103" i="1"/>
  <c r="FWW103" i="1"/>
  <c r="FWV103" i="1"/>
  <c r="FWU103" i="1"/>
  <c r="FWT103" i="1"/>
  <c r="FWS103" i="1"/>
  <c r="FWR103" i="1"/>
  <c r="FWQ103" i="1"/>
  <c r="FWP103" i="1"/>
  <c r="FWO103" i="1"/>
  <c r="FWN103" i="1"/>
  <c r="FWM103" i="1"/>
  <c r="FWL103" i="1"/>
  <c r="FWK103" i="1"/>
  <c r="FWJ103" i="1"/>
  <c r="FWI103" i="1"/>
  <c r="FWH103" i="1"/>
  <c r="FWG103" i="1"/>
  <c r="FWF103" i="1"/>
  <c r="FWE103" i="1"/>
  <c r="FWD103" i="1"/>
  <c r="FWC103" i="1"/>
  <c r="FWB103" i="1"/>
  <c r="FWA103" i="1"/>
  <c r="FVZ103" i="1"/>
  <c r="FVY103" i="1"/>
  <c r="FVX103" i="1"/>
  <c r="FVW103" i="1"/>
  <c r="FVV103" i="1"/>
  <c r="FVU103" i="1"/>
  <c r="FVT103" i="1"/>
  <c r="FVS103" i="1"/>
  <c r="FVR103" i="1"/>
  <c r="FVQ103" i="1"/>
  <c r="FVP103" i="1"/>
  <c r="FVO103" i="1"/>
  <c r="FVN103" i="1"/>
  <c r="FVM103" i="1"/>
  <c r="FVL103" i="1"/>
  <c r="FVK103" i="1"/>
  <c r="FVJ103" i="1"/>
  <c r="FVI103" i="1"/>
  <c r="FVH103" i="1"/>
  <c r="FVG103" i="1"/>
  <c r="FVF103" i="1"/>
  <c r="FVE103" i="1"/>
  <c r="FVD103" i="1"/>
  <c r="FVC103" i="1"/>
  <c r="FVB103" i="1"/>
  <c r="FVA103" i="1"/>
  <c r="FUZ103" i="1"/>
  <c r="FUY103" i="1"/>
  <c r="FUX103" i="1"/>
  <c r="FUW103" i="1"/>
  <c r="FUV103" i="1"/>
  <c r="FUU103" i="1"/>
  <c r="FUT103" i="1"/>
  <c r="FUS103" i="1"/>
  <c r="FUR103" i="1"/>
  <c r="FUQ103" i="1"/>
  <c r="FUP103" i="1"/>
  <c r="FUO103" i="1"/>
  <c r="FUN103" i="1"/>
  <c r="FUM103" i="1"/>
  <c r="FUL103" i="1"/>
  <c r="FUK103" i="1"/>
  <c r="FUJ103" i="1"/>
  <c r="FUI103" i="1"/>
  <c r="FUH103" i="1"/>
  <c r="FUG103" i="1"/>
  <c r="FUF103" i="1"/>
  <c r="FUE103" i="1"/>
  <c r="FUD103" i="1"/>
  <c r="FUC103" i="1"/>
  <c r="FUB103" i="1"/>
  <c r="FUA103" i="1"/>
  <c r="FTZ103" i="1"/>
  <c r="FTY103" i="1"/>
  <c r="FTX103" i="1"/>
  <c r="FTW103" i="1"/>
  <c r="FTV103" i="1"/>
  <c r="FTU103" i="1"/>
  <c r="FTT103" i="1"/>
  <c r="FTS103" i="1"/>
  <c r="FTR103" i="1"/>
  <c r="FTQ103" i="1"/>
  <c r="FTP103" i="1"/>
  <c r="FTO103" i="1"/>
  <c r="FTN103" i="1"/>
  <c r="FTM103" i="1"/>
  <c r="FTL103" i="1"/>
  <c r="FTK103" i="1"/>
  <c r="FTJ103" i="1"/>
  <c r="FTI103" i="1"/>
  <c r="FTH103" i="1"/>
  <c r="FTG103" i="1"/>
  <c r="FTF103" i="1"/>
  <c r="FTE103" i="1"/>
  <c r="FTD103" i="1"/>
  <c r="FTC103" i="1"/>
  <c r="FTB103" i="1"/>
  <c r="FTA103" i="1"/>
  <c r="FSZ103" i="1"/>
  <c r="FSY103" i="1"/>
  <c r="FSX103" i="1"/>
  <c r="FSW103" i="1"/>
  <c r="FSV103" i="1"/>
  <c r="FSU103" i="1"/>
  <c r="FST103" i="1"/>
  <c r="FSS103" i="1"/>
  <c r="FSR103" i="1"/>
  <c r="FSQ103" i="1"/>
  <c r="FSP103" i="1"/>
  <c r="FSO103" i="1"/>
  <c r="FSN103" i="1"/>
  <c r="FSM103" i="1"/>
  <c r="FSL103" i="1"/>
  <c r="FSK103" i="1"/>
  <c r="FSJ103" i="1"/>
  <c r="FSI103" i="1"/>
  <c r="FSH103" i="1"/>
  <c r="FSG103" i="1"/>
  <c r="FSF103" i="1"/>
  <c r="FSE103" i="1"/>
  <c r="FSD103" i="1"/>
  <c r="FSC103" i="1"/>
  <c r="FSB103" i="1"/>
  <c r="FSA103" i="1"/>
  <c r="FRZ103" i="1"/>
  <c r="FRY103" i="1"/>
  <c r="FRX103" i="1"/>
  <c r="FRW103" i="1"/>
  <c r="FRV103" i="1"/>
  <c r="FRU103" i="1"/>
  <c r="FRT103" i="1"/>
  <c r="FRS103" i="1"/>
  <c r="FRR103" i="1"/>
  <c r="FRQ103" i="1"/>
  <c r="FRP103" i="1"/>
  <c r="FRO103" i="1"/>
  <c r="FRN103" i="1"/>
  <c r="FRM103" i="1"/>
  <c r="FRL103" i="1"/>
  <c r="FRK103" i="1"/>
  <c r="FRJ103" i="1"/>
  <c r="FRI103" i="1"/>
  <c r="FRH103" i="1"/>
  <c r="FRG103" i="1"/>
  <c r="FRF103" i="1"/>
  <c r="FRE103" i="1"/>
  <c r="FRD103" i="1"/>
  <c r="FRC103" i="1"/>
  <c r="FRB103" i="1"/>
  <c r="FRA103" i="1"/>
  <c r="FQZ103" i="1"/>
  <c r="FQY103" i="1"/>
  <c r="FQX103" i="1"/>
  <c r="FQW103" i="1"/>
  <c r="FQV103" i="1"/>
  <c r="FQU103" i="1"/>
  <c r="FQT103" i="1"/>
  <c r="FQS103" i="1"/>
  <c r="FQR103" i="1"/>
  <c r="FQQ103" i="1"/>
  <c r="FQP103" i="1"/>
  <c r="FQO103" i="1"/>
  <c r="FQN103" i="1"/>
  <c r="FQM103" i="1"/>
  <c r="FQL103" i="1"/>
  <c r="FQK103" i="1"/>
  <c r="FQJ103" i="1"/>
  <c r="FQI103" i="1"/>
  <c r="FQH103" i="1"/>
  <c r="FQG103" i="1"/>
  <c r="FQF103" i="1"/>
  <c r="FQE103" i="1"/>
  <c r="FQD103" i="1"/>
  <c r="FQC103" i="1"/>
  <c r="FQB103" i="1"/>
  <c r="FQA103" i="1"/>
  <c r="FPZ103" i="1"/>
  <c r="FPY103" i="1"/>
  <c r="FPX103" i="1"/>
  <c r="FPW103" i="1"/>
  <c r="FPV103" i="1"/>
  <c r="FPU103" i="1"/>
  <c r="FPT103" i="1"/>
  <c r="FPS103" i="1"/>
  <c r="FPR103" i="1"/>
  <c r="FPQ103" i="1"/>
  <c r="FPP103" i="1"/>
  <c r="FPO103" i="1"/>
  <c r="FPN103" i="1"/>
  <c r="FPM103" i="1"/>
  <c r="FPL103" i="1"/>
  <c r="FPK103" i="1"/>
  <c r="FPJ103" i="1"/>
  <c r="FPI103" i="1"/>
  <c r="FPH103" i="1"/>
  <c r="FPG103" i="1"/>
  <c r="FPF103" i="1"/>
  <c r="FPE103" i="1"/>
  <c r="FPD103" i="1"/>
  <c r="FPC103" i="1"/>
  <c r="FPB103" i="1"/>
  <c r="FPA103" i="1"/>
  <c r="FOZ103" i="1"/>
  <c r="FOY103" i="1"/>
  <c r="FOX103" i="1"/>
  <c r="FOW103" i="1"/>
  <c r="FOV103" i="1"/>
  <c r="FOU103" i="1"/>
  <c r="FOT103" i="1"/>
  <c r="FOS103" i="1"/>
  <c r="FOR103" i="1"/>
  <c r="FOQ103" i="1"/>
  <c r="FOP103" i="1"/>
  <c r="FOO103" i="1"/>
  <c r="FON103" i="1"/>
  <c r="FOM103" i="1"/>
  <c r="FOL103" i="1"/>
  <c r="FOK103" i="1"/>
  <c r="FOJ103" i="1"/>
  <c r="FOI103" i="1"/>
  <c r="FOH103" i="1"/>
  <c r="FOG103" i="1"/>
  <c r="FOF103" i="1"/>
  <c r="FOE103" i="1"/>
  <c r="FOD103" i="1"/>
  <c r="FOC103" i="1"/>
  <c r="FOB103" i="1"/>
  <c r="FOA103" i="1"/>
  <c r="FNZ103" i="1"/>
  <c r="FNY103" i="1"/>
  <c r="FNX103" i="1"/>
  <c r="FNW103" i="1"/>
  <c r="FNV103" i="1"/>
  <c r="FNU103" i="1"/>
  <c r="FNT103" i="1"/>
  <c r="FNS103" i="1"/>
  <c r="FNR103" i="1"/>
  <c r="FNQ103" i="1"/>
  <c r="FNP103" i="1"/>
  <c r="FNO103" i="1"/>
  <c r="FNN103" i="1"/>
  <c r="FNM103" i="1"/>
  <c r="FNL103" i="1"/>
  <c r="FNK103" i="1"/>
  <c r="FNJ103" i="1"/>
  <c r="FNI103" i="1"/>
  <c r="FNH103" i="1"/>
  <c r="FNG103" i="1"/>
  <c r="FNF103" i="1"/>
  <c r="FNE103" i="1"/>
  <c r="FND103" i="1"/>
  <c r="FNC103" i="1"/>
  <c r="FNB103" i="1"/>
  <c r="FNA103" i="1"/>
  <c r="FMZ103" i="1"/>
  <c r="FMY103" i="1"/>
  <c r="FMX103" i="1"/>
  <c r="FMW103" i="1"/>
  <c r="FMV103" i="1"/>
  <c r="FMU103" i="1"/>
  <c r="FMT103" i="1"/>
  <c r="FMS103" i="1"/>
  <c r="FMR103" i="1"/>
  <c r="FMQ103" i="1"/>
  <c r="FMP103" i="1"/>
  <c r="FMO103" i="1"/>
  <c r="FMN103" i="1"/>
  <c r="FMM103" i="1"/>
  <c r="FML103" i="1"/>
  <c r="FMK103" i="1"/>
  <c r="FMJ103" i="1"/>
  <c r="FMI103" i="1"/>
  <c r="FMH103" i="1"/>
  <c r="FMG103" i="1"/>
  <c r="FMF103" i="1"/>
  <c r="FME103" i="1"/>
  <c r="FMD103" i="1"/>
  <c r="FMC103" i="1"/>
  <c r="FMB103" i="1"/>
  <c r="FMA103" i="1"/>
  <c r="FLZ103" i="1"/>
  <c r="FLY103" i="1"/>
  <c r="FLX103" i="1"/>
  <c r="FLW103" i="1"/>
  <c r="FLV103" i="1"/>
  <c r="FLU103" i="1"/>
  <c r="FLT103" i="1"/>
  <c r="FLS103" i="1"/>
  <c r="FLR103" i="1"/>
  <c r="FLQ103" i="1"/>
  <c r="FLP103" i="1"/>
  <c r="FLO103" i="1"/>
  <c r="FLN103" i="1"/>
  <c r="FLM103" i="1"/>
  <c r="FLL103" i="1"/>
  <c r="FLK103" i="1"/>
  <c r="FLJ103" i="1"/>
  <c r="FLI103" i="1"/>
  <c r="FLH103" i="1"/>
  <c r="FLG103" i="1"/>
  <c r="FLF103" i="1"/>
  <c r="FLE103" i="1"/>
  <c r="FLD103" i="1"/>
  <c r="FLC103" i="1"/>
  <c r="FLB103" i="1"/>
  <c r="FLA103" i="1"/>
  <c r="FKZ103" i="1"/>
  <c r="FKY103" i="1"/>
  <c r="FKX103" i="1"/>
  <c r="FKW103" i="1"/>
  <c r="FKV103" i="1"/>
  <c r="FKU103" i="1"/>
  <c r="FKT103" i="1"/>
  <c r="FKS103" i="1"/>
  <c r="FKR103" i="1"/>
  <c r="FKQ103" i="1"/>
  <c r="FKP103" i="1"/>
  <c r="FKO103" i="1"/>
  <c r="FKN103" i="1"/>
  <c r="FKM103" i="1"/>
  <c r="FKL103" i="1"/>
  <c r="FKK103" i="1"/>
  <c r="FKJ103" i="1"/>
  <c r="FKI103" i="1"/>
  <c r="FKH103" i="1"/>
  <c r="FKG103" i="1"/>
  <c r="FKF103" i="1"/>
  <c r="FKE103" i="1"/>
  <c r="FKD103" i="1"/>
  <c r="FKC103" i="1"/>
  <c r="FKB103" i="1"/>
  <c r="FKA103" i="1"/>
  <c r="FJZ103" i="1"/>
  <c r="FJY103" i="1"/>
  <c r="FJX103" i="1"/>
  <c r="FJW103" i="1"/>
  <c r="FJV103" i="1"/>
  <c r="FJU103" i="1"/>
  <c r="FJT103" i="1"/>
  <c r="FJS103" i="1"/>
  <c r="FJR103" i="1"/>
  <c r="FJQ103" i="1"/>
  <c r="FJP103" i="1"/>
  <c r="FJO103" i="1"/>
  <c r="FJN103" i="1"/>
  <c r="FJM103" i="1"/>
  <c r="FJL103" i="1"/>
  <c r="FJK103" i="1"/>
  <c r="FJJ103" i="1"/>
  <c r="FJI103" i="1"/>
  <c r="FJH103" i="1"/>
  <c r="FJG103" i="1"/>
  <c r="FJF103" i="1"/>
  <c r="FJE103" i="1"/>
  <c r="FJD103" i="1"/>
  <c r="FJC103" i="1"/>
  <c r="FJB103" i="1"/>
  <c r="FJA103" i="1"/>
  <c r="FIZ103" i="1"/>
  <c r="FIY103" i="1"/>
  <c r="FIX103" i="1"/>
  <c r="FIW103" i="1"/>
  <c r="FIV103" i="1"/>
  <c r="FIU103" i="1"/>
  <c r="FIT103" i="1"/>
  <c r="FIS103" i="1"/>
  <c r="FIR103" i="1"/>
  <c r="FIQ103" i="1"/>
  <c r="FIP103" i="1"/>
  <c r="FIO103" i="1"/>
  <c r="FIN103" i="1"/>
  <c r="FIM103" i="1"/>
  <c r="FIL103" i="1"/>
  <c r="FIK103" i="1"/>
  <c r="FIJ103" i="1"/>
  <c r="FII103" i="1"/>
  <c r="FIH103" i="1"/>
  <c r="FIG103" i="1"/>
  <c r="FIF103" i="1"/>
  <c r="FIE103" i="1"/>
  <c r="FID103" i="1"/>
  <c r="FIC103" i="1"/>
  <c r="FIB103" i="1"/>
  <c r="FIA103" i="1"/>
  <c r="FHZ103" i="1"/>
  <c r="FHY103" i="1"/>
  <c r="FHX103" i="1"/>
  <c r="FHW103" i="1"/>
  <c r="FHV103" i="1"/>
  <c r="FHU103" i="1"/>
  <c r="FHT103" i="1"/>
  <c r="FHS103" i="1"/>
  <c r="FHR103" i="1"/>
  <c r="FHQ103" i="1"/>
  <c r="FHP103" i="1"/>
  <c r="FHO103" i="1"/>
  <c r="FHN103" i="1"/>
  <c r="FHM103" i="1"/>
  <c r="FHL103" i="1"/>
  <c r="FHK103" i="1"/>
  <c r="FHJ103" i="1"/>
  <c r="FHI103" i="1"/>
  <c r="FHH103" i="1"/>
  <c r="FHG103" i="1"/>
  <c r="FHF103" i="1"/>
  <c r="FHE103" i="1"/>
  <c r="FHD103" i="1"/>
  <c r="FHC103" i="1"/>
  <c r="FHB103" i="1"/>
  <c r="FHA103" i="1"/>
  <c r="FGZ103" i="1"/>
  <c r="FGY103" i="1"/>
  <c r="FGX103" i="1"/>
  <c r="FGW103" i="1"/>
  <c r="FGV103" i="1"/>
  <c r="FGU103" i="1"/>
  <c r="FGT103" i="1"/>
  <c r="FGS103" i="1"/>
  <c r="FGR103" i="1"/>
  <c r="FGQ103" i="1"/>
  <c r="FGP103" i="1"/>
  <c r="FGO103" i="1"/>
  <c r="FGN103" i="1"/>
  <c r="FGM103" i="1"/>
  <c r="FGL103" i="1"/>
  <c r="FGK103" i="1"/>
  <c r="FGJ103" i="1"/>
  <c r="FGI103" i="1"/>
  <c r="FGH103" i="1"/>
  <c r="FGG103" i="1"/>
  <c r="FGF103" i="1"/>
  <c r="FGE103" i="1"/>
  <c r="FGD103" i="1"/>
  <c r="FGC103" i="1"/>
  <c r="FGB103" i="1"/>
  <c r="FGA103" i="1"/>
  <c r="FFZ103" i="1"/>
  <c r="FFY103" i="1"/>
  <c r="FFX103" i="1"/>
  <c r="FFW103" i="1"/>
  <c r="FFV103" i="1"/>
  <c r="FFU103" i="1"/>
  <c r="FFT103" i="1"/>
  <c r="FFS103" i="1"/>
  <c r="FFR103" i="1"/>
  <c r="FFQ103" i="1"/>
  <c r="FFP103" i="1"/>
  <c r="FFO103" i="1"/>
  <c r="FFN103" i="1"/>
  <c r="FFM103" i="1"/>
  <c r="FFL103" i="1"/>
  <c r="FFK103" i="1"/>
  <c r="FFJ103" i="1"/>
  <c r="FFI103" i="1"/>
  <c r="FFH103" i="1"/>
  <c r="FFG103" i="1"/>
  <c r="FFF103" i="1"/>
  <c r="FFE103" i="1"/>
  <c r="FFD103" i="1"/>
  <c r="FFC103" i="1"/>
  <c r="FFB103" i="1"/>
  <c r="FFA103" i="1"/>
  <c r="FEZ103" i="1"/>
  <c r="FEY103" i="1"/>
  <c r="FEX103" i="1"/>
  <c r="FEW103" i="1"/>
  <c r="FEV103" i="1"/>
  <c r="FEU103" i="1"/>
  <c r="FET103" i="1"/>
  <c r="FES103" i="1"/>
  <c r="FER103" i="1"/>
  <c r="FEQ103" i="1"/>
  <c r="FEP103" i="1"/>
  <c r="FEO103" i="1"/>
  <c r="FEN103" i="1"/>
  <c r="FEM103" i="1"/>
  <c r="FEL103" i="1"/>
  <c r="FEK103" i="1"/>
  <c r="FEJ103" i="1"/>
  <c r="FEI103" i="1"/>
  <c r="FEH103" i="1"/>
  <c r="FEG103" i="1"/>
  <c r="FEF103" i="1"/>
  <c r="FEE103" i="1"/>
  <c r="FED103" i="1"/>
  <c r="FEC103" i="1"/>
  <c r="FEB103" i="1"/>
  <c r="FEA103" i="1"/>
  <c r="FDZ103" i="1"/>
  <c r="FDY103" i="1"/>
  <c r="FDX103" i="1"/>
  <c r="FDW103" i="1"/>
  <c r="FDV103" i="1"/>
  <c r="FDU103" i="1"/>
  <c r="FDT103" i="1"/>
  <c r="FDS103" i="1"/>
  <c r="FDR103" i="1"/>
  <c r="FDQ103" i="1"/>
  <c r="FDP103" i="1"/>
  <c r="FDO103" i="1"/>
  <c r="FDN103" i="1"/>
  <c r="FDM103" i="1"/>
  <c r="FDL103" i="1"/>
  <c r="FDK103" i="1"/>
  <c r="FDJ103" i="1"/>
  <c r="FDI103" i="1"/>
  <c r="FDH103" i="1"/>
  <c r="FDG103" i="1"/>
  <c r="FDF103" i="1"/>
  <c r="FDE103" i="1"/>
  <c r="FDD103" i="1"/>
  <c r="FDC103" i="1"/>
  <c r="FDB103" i="1"/>
  <c r="FDA103" i="1"/>
  <c r="FCZ103" i="1"/>
  <c r="FCY103" i="1"/>
  <c r="FCX103" i="1"/>
  <c r="FCW103" i="1"/>
  <c r="FCV103" i="1"/>
  <c r="FCU103" i="1"/>
  <c r="FCT103" i="1"/>
  <c r="FCS103" i="1"/>
  <c r="FCR103" i="1"/>
  <c r="FCQ103" i="1"/>
  <c r="FCP103" i="1"/>
  <c r="FCO103" i="1"/>
  <c r="FCN103" i="1"/>
  <c r="FCM103" i="1"/>
  <c r="FCL103" i="1"/>
  <c r="FCK103" i="1"/>
  <c r="FCJ103" i="1"/>
  <c r="FCI103" i="1"/>
  <c r="FCH103" i="1"/>
  <c r="FCG103" i="1"/>
  <c r="FCF103" i="1"/>
  <c r="FCE103" i="1"/>
  <c r="FCD103" i="1"/>
  <c r="FCC103" i="1"/>
  <c r="FCB103" i="1"/>
  <c r="FCA103" i="1"/>
  <c r="FBZ103" i="1"/>
  <c r="FBY103" i="1"/>
  <c r="FBX103" i="1"/>
  <c r="FBW103" i="1"/>
  <c r="FBV103" i="1"/>
  <c r="FBU103" i="1"/>
  <c r="FBT103" i="1"/>
  <c r="FBS103" i="1"/>
  <c r="FBR103" i="1"/>
  <c r="FBQ103" i="1"/>
  <c r="FBP103" i="1"/>
  <c r="FBO103" i="1"/>
  <c r="FBN103" i="1"/>
  <c r="FBM103" i="1"/>
  <c r="FBL103" i="1"/>
  <c r="FBK103" i="1"/>
  <c r="FBJ103" i="1"/>
  <c r="FBI103" i="1"/>
  <c r="FBH103" i="1"/>
  <c r="FBG103" i="1"/>
  <c r="FBF103" i="1"/>
  <c r="FBE103" i="1"/>
  <c r="FBD103" i="1"/>
  <c r="FBC103" i="1"/>
  <c r="FBB103" i="1"/>
  <c r="FBA103" i="1"/>
  <c r="FAZ103" i="1"/>
  <c r="FAY103" i="1"/>
  <c r="FAX103" i="1"/>
  <c r="FAW103" i="1"/>
  <c r="FAV103" i="1"/>
  <c r="FAU103" i="1"/>
  <c r="FAT103" i="1"/>
  <c r="FAS103" i="1"/>
  <c r="FAR103" i="1"/>
  <c r="FAQ103" i="1"/>
  <c r="FAP103" i="1"/>
  <c r="FAO103" i="1"/>
  <c r="FAN103" i="1"/>
  <c r="FAM103" i="1"/>
  <c r="FAL103" i="1"/>
  <c r="FAK103" i="1"/>
  <c r="FAJ103" i="1"/>
  <c r="FAI103" i="1"/>
  <c r="FAH103" i="1"/>
  <c r="FAG103" i="1"/>
  <c r="FAF103" i="1"/>
  <c r="FAE103" i="1"/>
  <c r="FAD103" i="1"/>
  <c r="FAC103" i="1"/>
  <c r="FAB103" i="1"/>
  <c r="FAA103" i="1"/>
  <c r="EZZ103" i="1"/>
  <c r="EZY103" i="1"/>
  <c r="EZX103" i="1"/>
  <c r="EZW103" i="1"/>
  <c r="EZV103" i="1"/>
  <c r="EZU103" i="1"/>
  <c r="EZT103" i="1"/>
  <c r="EZS103" i="1"/>
  <c r="EZR103" i="1"/>
  <c r="EZQ103" i="1"/>
  <c r="EZP103" i="1"/>
  <c r="EZO103" i="1"/>
  <c r="EZN103" i="1"/>
  <c r="EZM103" i="1"/>
  <c r="EZL103" i="1"/>
  <c r="EZK103" i="1"/>
  <c r="EZJ103" i="1"/>
  <c r="EZI103" i="1"/>
  <c r="EZH103" i="1"/>
  <c r="EZG103" i="1"/>
  <c r="EZF103" i="1"/>
  <c r="EZE103" i="1"/>
  <c r="EZD103" i="1"/>
  <c r="EZC103" i="1"/>
  <c r="EZB103" i="1"/>
  <c r="EZA103" i="1"/>
  <c r="EYZ103" i="1"/>
  <c r="EYY103" i="1"/>
  <c r="EYX103" i="1"/>
  <c r="EYW103" i="1"/>
  <c r="EYV103" i="1"/>
  <c r="EYU103" i="1"/>
  <c r="EYT103" i="1"/>
  <c r="EYS103" i="1"/>
  <c r="EYR103" i="1"/>
  <c r="EYQ103" i="1"/>
  <c r="EYP103" i="1"/>
  <c r="EYO103" i="1"/>
  <c r="EYN103" i="1"/>
  <c r="EYM103" i="1"/>
  <c r="EYL103" i="1"/>
  <c r="EYK103" i="1"/>
  <c r="EYJ103" i="1"/>
  <c r="EYI103" i="1"/>
  <c r="EYH103" i="1"/>
  <c r="EYG103" i="1"/>
  <c r="EYF103" i="1"/>
  <c r="EYE103" i="1"/>
  <c r="EYD103" i="1"/>
  <c r="EYC103" i="1"/>
  <c r="EYB103" i="1"/>
  <c r="EYA103" i="1"/>
  <c r="EXZ103" i="1"/>
  <c r="EXY103" i="1"/>
  <c r="EXX103" i="1"/>
  <c r="EXW103" i="1"/>
  <c r="EXV103" i="1"/>
  <c r="EXU103" i="1"/>
  <c r="EXT103" i="1"/>
  <c r="EXS103" i="1"/>
  <c r="EXR103" i="1"/>
  <c r="EXQ103" i="1"/>
  <c r="EXP103" i="1"/>
  <c r="EXO103" i="1"/>
  <c r="EXN103" i="1"/>
  <c r="EXM103" i="1"/>
  <c r="EXL103" i="1"/>
  <c r="EXK103" i="1"/>
  <c r="EXJ103" i="1"/>
  <c r="EXI103" i="1"/>
  <c r="EXH103" i="1"/>
  <c r="EXG103" i="1"/>
  <c r="EXF103" i="1"/>
  <c r="EXE103" i="1"/>
  <c r="EXD103" i="1"/>
  <c r="EXC103" i="1"/>
  <c r="EXB103" i="1"/>
  <c r="EXA103" i="1"/>
  <c r="EWZ103" i="1"/>
  <c r="EWY103" i="1"/>
  <c r="EWX103" i="1"/>
  <c r="EWW103" i="1"/>
  <c r="EWV103" i="1"/>
  <c r="EWU103" i="1"/>
  <c r="EWT103" i="1"/>
  <c r="EWS103" i="1"/>
  <c r="EWR103" i="1"/>
  <c r="EWQ103" i="1"/>
  <c r="EWP103" i="1"/>
  <c r="EWO103" i="1"/>
  <c r="EWN103" i="1"/>
  <c r="EWM103" i="1"/>
  <c r="EWL103" i="1"/>
  <c r="EWK103" i="1"/>
  <c r="EWJ103" i="1"/>
  <c r="EWI103" i="1"/>
  <c r="EWH103" i="1"/>
  <c r="EWG103" i="1"/>
  <c r="EWF103" i="1"/>
  <c r="EWE103" i="1"/>
  <c r="EWD103" i="1"/>
  <c r="EWC103" i="1"/>
  <c r="EWB103" i="1"/>
  <c r="EWA103" i="1"/>
  <c r="EVZ103" i="1"/>
  <c r="EVY103" i="1"/>
  <c r="EVX103" i="1"/>
  <c r="EVW103" i="1"/>
  <c r="EVV103" i="1"/>
  <c r="EVU103" i="1"/>
  <c r="EVT103" i="1"/>
  <c r="EVS103" i="1"/>
  <c r="EVR103" i="1"/>
  <c r="EVQ103" i="1"/>
  <c r="EVP103" i="1"/>
  <c r="EVO103" i="1"/>
  <c r="EVN103" i="1"/>
  <c r="EVM103" i="1"/>
  <c r="EVL103" i="1"/>
  <c r="EVK103" i="1"/>
  <c r="EVJ103" i="1"/>
  <c r="EVI103" i="1"/>
  <c r="EVH103" i="1"/>
  <c r="EVG103" i="1"/>
  <c r="EVF103" i="1"/>
  <c r="EVE103" i="1"/>
  <c r="EVD103" i="1"/>
  <c r="EVC103" i="1"/>
  <c r="EVB103" i="1"/>
  <c r="EVA103" i="1"/>
  <c r="EUZ103" i="1"/>
  <c r="EUY103" i="1"/>
  <c r="EUX103" i="1"/>
  <c r="EUW103" i="1"/>
  <c r="EUV103" i="1"/>
  <c r="EUU103" i="1"/>
  <c r="EUT103" i="1"/>
  <c r="EUS103" i="1"/>
  <c r="EUR103" i="1"/>
  <c r="EUQ103" i="1"/>
  <c r="EUP103" i="1"/>
  <c r="EUO103" i="1"/>
  <c r="EUN103" i="1"/>
  <c r="EUM103" i="1"/>
  <c r="EUL103" i="1"/>
  <c r="EUK103" i="1"/>
  <c r="EUJ103" i="1"/>
  <c r="EUI103" i="1"/>
  <c r="EUH103" i="1"/>
  <c r="EUG103" i="1"/>
  <c r="EUF103" i="1"/>
  <c r="EUE103" i="1"/>
  <c r="EUD103" i="1"/>
  <c r="EUC103" i="1"/>
  <c r="EUB103" i="1"/>
  <c r="EUA103" i="1"/>
  <c r="ETZ103" i="1"/>
  <c r="ETY103" i="1"/>
  <c r="ETX103" i="1"/>
  <c r="ETW103" i="1"/>
  <c r="ETV103" i="1"/>
  <c r="ETU103" i="1"/>
  <c r="ETT103" i="1"/>
  <c r="ETS103" i="1"/>
  <c r="ETR103" i="1"/>
  <c r="ETQ103" i="1"/>
  <c r="ETP103" i="1"/>
  <c r="ETO103" i="1"/>
  <c r="ETN103" i="1"/>
  <c r="ETM103" i="1"/>
  <c r="ETL103" i="1"/>
  <c r="ETK103" i="1"/>
  <c r="ETJ103" i="1"/>
  <c r="ETI103" i="1"/>
  <c r="ETH103" i="1"/>
  <c r="ETG103" i="1"/>
  <c r="ETF103" i="1"/>
  <c r="ETE103" i="1"/>
  <c r="ETD103" i="1"/>
  <c r="ETC103" i="1"/>
  <c r="ETB103" i="1"/>
  <c r="ETA103" i="1"/>
  <c r="ESZ103" i="1"/>
  <c r="ESY103" i="1"/>
  <c r="ESX103" i="1"/>
  <c r="ESW103" i="1"/>
  <c r="ESV103" i="1"/>
  <c r="ESU103" i="1"/>
  <c r="EST103" i="1"/>
  <c r="ESS103" i="1"/>
  <c r="ESR103" i="1"/>
  <c r="ESQ103" i="1"/>
  <c r="ESP103" i="1"/>
  <c r="ESO103" i="1"/>
  <c r="ESN103" i="1"/>
  <c r="ESM103" i="1"/>
  <c r="ESL103" i="1"/>
  <c r="ESK103" i="1"/>
  <c r="ESJ103" i="1"/>
  <c r="ESI103" i="1"/>
  <c r="ESH103" i="1"/>
  <c r="ESG103" i="1"/>
  <c r="ESF103" i="1"/>
  <c r="ESE103" i="1"/>
  <c r="ESD103" i="1"/>
  <c r="ESC103" i="1"/>
  <c r="ESB103" i="1"/>
  <c r="ESA103" i="1"/>
  <c r="ERZ103" i="1"/>
  <c r="ERY103" i="1"/>
  <c r="ERX103" i="1"/>
  <c r="ERW103" i="1"/>
  <c r="ERV103" i="1"/>
  <c r="ERU103" i="1"/>
  <c r="ERT103" i="1"/>
  <c r="ERS103" i="1"/>
  <c r="ERR103" i="1"/>
  <c r="ERQ103" i="1"/>
  <c r="ERP103" i="1"/>
  <c r="ERO103" i="1"/>
  <c r="ERN103" i="1"/>
  <c r="ERM103" i="1"/>
  <c r="ERL103" i="1"/>
  <c r="ERK103" i="1"/>
  <c r="ERJ103" i="1"/>
  <c r="ERI103" i="1"/>
  <c r="ERH103" i="1"/>
  <c r="ERG103" i="1"/>
  <c r="ERF103" i="1"/>
  <c r="ERE103" i="1"/>
  <c r="ERD103" i="1"/>
  <c r="ERC103" i="1"/>
  <c r="ERB103" i="1"/>
  <c r="ERA103" i="1"/>
  <c r="EQZ103" i="1"/>
  <c r="EQY103" i="1"/>
  <c r="EQX103" i="1"/>
  <c r="EQW103" i="1"/>
  <c r="EQV103" i="1"/>
  <c r="EQU103" i="1"/>
  <c r="EQT103" i="1"/>
  <c r="EQS103" i="1"/>
  <c r="EQR103" i="1"/>
  <c r="EQQ103" i="1"/>
  <c r="EQP103" i="1"/>
  <c r="EQO103" i="1"/>
  <c r="EQN103" i="1"/>
  <c r="EQM103" i="1"/>
  <c r="EQL103" i="1"/>
  <c r="EQK103" i="1"/>
  <c r="EQJ103" i="1"/>
  <c r="EQI103" i="1"/>
  <c r="EQH103" i="1"/>
  <c r="EQG103" i="1"/>
  <c r="EQF103" i="1"/>
  <c r="EQE103" i="1"/>
  <c r="EQD103" i="1"/>
  <c r="EQC103" i="1"/>
  <c r="EQB103" i="1"/>
  <c r="EQA103" i="1"/>
  <c r="EPZ103" i="1"/>
  <c r="EPY103" i="1"/>
  <c r="EPX103" i="1"/>
  <c r="EPW103" i="1"/>
  <c r="EPV103" i="1"/>
  <c r="EPU103" i="1"/>
  <c r="EPT103" i="1"/>
  <c r="EPS103" i="1"/>
  <c r="EPR103" i="1"/>
  <c r="EPQ103" i="1"/>
  <c r="EPP103" i="1"/>
  <c r="EPO103" i="1"/>
  <c r="EPN103" i="1"/>
  <c r="EPM103" i="1"/>
  <c r="EPL103" i="1"/>
  <c r="EPK103" i="1"/>
  <c r="EPJ103" i="1"/>
  <c r="EPI103" i="1"/>
  <c r="EPH103" i="1"/>
  <c r="EPG103" i="1"/>
  <c r="EPF103" i="1"/>
  <c r="EPE103" i="1"/>
  <c r="EPD103" i="1"/>
  <c r="EPC103" i="1"/>
  <c r="EPB103" i="1"/>
  <c r="EPA103" i="1"/>
  <c r="EOZ103" i="1"/>
  <c r="EOY103" i="1"/>
  <c r="EOX103" i="1"/>
  <c r="EOW103" i="1"/>
  <c r="EOV103" i="1"/>
  <c r="EOU103" i="1"/>
  <c r="EOT103" i="1"/>
  <c r="EOS103" i="1"/>
  <c r="EOR103" i="1"/>
  <c r="EOQ103" i="1"/>
  <c r="EOP103" i="1"/>
  <c r="EOO103" i="1"/>
  <c r="EON103" i="1"/>
  <c r="EOM103" i="1"/>
  <c r="EOL103" i="1"/>
  <c r="EOK103" i="1"/>
  <c r="EOJ103" i="1"/>
  <c r="EOI103" i="1"/>
  <c r="EOH103" i="1"/>
  <c r="EOG103" i="1"/>
  <c r="EOF103" i="1"/>
  <c r="EOE103" i="1"/>
  <c r="EOD103" i="1"/>
  <c r="EOC103" i="1"/>
  <c r="EOB103" i="1"/>
  <c r="EOA103" i="1"/>
  <c r="ENZ103" i="1"/>
  <c r="ENY103" i="1"/>
  <c r="ENX103" i="1"/>
  <c r="ENW103" i="1"/>
  <c r="ENV103" i="1"/>
  <c r="ENU103" i="1"/>
  <c r="ENT103" i="1"/>
  <c r="ENS103" i="1"/>
  <c r="ENR103" i="1"/>
  <c r="ENQ103" i="1"/>
  <c r="ENP103" i="1"/>
  <c r="ENO103" i="1"/>
  <c r="ENN103" i="1"/>
  <c r="ENM103" i="1"/>
  <c r="ENL103" i="1"/>
  <c r="ENK103" i="1"/>
  <c r="ENJ103" i="1"/>
  <c r="ENI103" i="1"/>
  <c r="ENH103" i="1"/>
  <c r="ENG103" i="1"/>
  <c r="ENF103" i="1"/>
  <c r="ENE103" i="1"/>
  <c r="END103" i="1"/>
  <c r="ENC103" i="1"/>
  <c r="ENB103" i="1"/>
  <c r="ENA103" i="1"/>
  <c r="EMZ103" i="1"/>
  <c r="EMY103" i="1"/>
  <c r="EMX103" i="1"/>
  <c r="EMW103" i="1"/>
  <c r="EMV103" i="1"/>
  <c r="EMU103" i="1"/>
  <c r="EMT103" i="1"/>
  <c r="EMS103" i="1"/>
  <c r="EMR103" i="1"/>
  <c r="EMQ103" i="1"/>
  <c r="EMP103" i="1"/>
  <c r="EMO103" i="1"/>
  <c r="EMN103" i="1"/>
  <c r="EMM103" i="1"/>
  <c r="EML103" i="1"/>
  <c r="EMK103" i="1"/>
  <c r="EMJ103" i="1"/>
  <c r="EMI103" i="1"/>
  <c r="EMH103" i="1"/>
  <c r="EMG103" i="1"/>
  <c r="EMF103" i="1"/>
  <c r="EME103" i="1"/>
  <c r="EMD103" i="1"/>
  <c r="EMC103" i="1"/>
  <c r="EMB103" i="1"/>
  <c r="EMA103" i="1"/>
  <c r="ELZ103" i="1"/>
  <c r="ELY103" i="1"/>
  <c r="ELX103" i="1"/>
  <c r="ELW103" i="1"/>
  <c r="ELV103" i="1"/>
  <c r="ELU103" i="1"/>
  <c r="ELT103" i="1"/>
  <c r="ELS103" i="1"/>
  <c r="ELR103" i="1"/>
  <c r="ELQ103" i="1"/>
  <c r="ELP103" i="1"/>
  <c r="ELO103" i="1"/>
  <c r="ELN103" i="1"/>
  <c r="ELM103" i="1"/>
  <c r="ELL103" i="1"/>
  <c r="ELK103" i="1"/>
  <c r="ELJ103" i="1"/>
  <c r="ELI103" i="1"/>
  <c r="ELH103" i="1"/>
  <c r="ELG103" i="1"/>
  <c r="ELF103" i="1"/>
  <c r="ELE103" i="1"/>
  <c r="ELD103" i="1"/>
  <c r="ELC103" i="1"/>
  <c r="ELB103" i="1"/>
  <c r="ELA103" i="1"/>
  <c r="EKZ103" i="1"/>
  <c r="EKY103" i="1"/>
  <c r="EKX103" i="1"/>
  <c r="EKW103" i="1"/>
  <c r="EKV103" i="1"/>
  <c r="EKU103" i="1"/>
  <c r="EKT103" i="1"/>
  <c r="EKS103" i="1"/>
  <c r="EKR103" i="1"/>
  <c r="EKQ103" i="1"/>
  <c r="EKP103" i="1"/>
  <c r="EKO103" i="1"/>
  <c r="EKN103" i="1"/>
  <c r="EKM103" i="1"/>
  <c r="EKL103" i="1"/>
  <c r="EKK103" i="1"/>
  <c r="EKJ103" i="1"/>
  <c r="EKI103" i="1"/>
  <c r="EKH103" i="1"/>
  <c r="EKG103" i="1"/>
  <c r="EKF103" i="1"/>
  <c r="EKE103" i="1"/>
  <c r="EKD103" i="1"/>
  <c r="EKC103" i="1"/>
  <c r="EKB103" i="1"/>
  <c r="EKA103" i="1"/>
  <c r="EJZ103" i="1"/>
  <c r="EJY103" i="1"/>
  <c r="EJX103" i="1"/>
  <c r="EJW103" i="1"/>
  <c r="EJV103" i="1"/>
  <c r="EJU103" i="1"/>
  <c r="EJT103" i="1"/>
  <c r="EJS103" i="1"/>
  <c r="EJR103" i="1"/>
  <c r="EJQ103" i="1"/>
  <c r="EJP103" i="1"/>
  <c r="EJO103" i="1"/>
  <c r="EJN103" i="1"/>
  <c r="EJM103" i="1"/>
  <c r="EJL103" i="1"/>
  <c r="EJK103" i="1"/>
  <c r="EJJ103" i="1"/>
  <c r="EJI103" i="1"/>
  <c r="EJH103" i="1"/>
  <c r="EJG103" i="1"/>
  <c r="EJF103" i="1"/>
  <c r="EJE103" i="1"/>
  <c r="EJD103" i="1"/>
  <c r="EJC103" i="1"/>
  <c r="EJB103" i="1"/>
  <c r="EJA103" i="1"/>
  <c r="EIZ103" i="1"/>
  <c r="EIY103" i="1"/>
  <c r="EIX103" i="1"/>
  <c r="EIW103" i="1"/>
  <c r="EIV103" i="1"/>
  <c r="EIU103" i="1"/>
  <c r="EIT103" i="1"/>
  <c r="EIS103" i="1"/>
  <c r="EIR103" i="1"/>
  <c r="EIQ103" i="1"/>
  <c r="EIP103" i="1"/>
  <c r="EIO103" i="1"/>
  <c r="EIN103" i="1"/>
  <c r="EIM103" i="1"/>
  <c r="EIL103" i="1"/>
  <c r="EIK103" i="1"/>
  <c r="EIJ103" i="1"/>
  <c r="EII103" i="1"/>
  <c r="EIH103" i="1"/>
  <c r="EIG103" i="1"/>
  <c r="EIF103" i="1"/>
  <c r="EIE103" i="1"/>
  <c r="EID103" i="1"/>
  <c r="EIC103" i="1"/>
  <c r="EIB103" i="1"/>
  <c r="EIA103" i="1"/>
  <c r="EHZ103" i="1"/>
  <c r="EHY103" i="1"/>
  <c r="EHX103" i="1"/>
  <c r="EHW103" i="1"/>
  <c r="EHV103" i="1"/>
  <c r="EHU103" i="1"/>
  <c r="EHT103" i="1"/>
  <c r="EHS103" i="1"/>
  <c r="EHR103" i="1"/>
  <c r="EHQ103" i="1"/>
  <c r="EHP103" i="1"/>
  <c r="EHO103" i="1"/>
  <c r="EHN103" i="1"/>
  <c r="EHM103" i="1"/>
  <c r="EHL103" i="1"/>
  <c r="EHK103" i="1"/>
  <c r="EHJ103" i="1"/>
  <c r="EHI103" i="1"/>
  <c r="EHH103" i="1"/>
  <c r="EHG103" i="1"/>
  <c r="EHF103" i="1"/>
  <c r="EHE103" i="1"/>
  <c r="EHD103" i="1"/>
  <c r="EHC103" i="1"/>
  <c r="EHB103" i="1"/>
  <c r="EHA103" i="1"/>
  <c r="EGZ103" i="1"/>
  <c r="EGY103" i="1"/>
  <c r="EGX103" i="1"/>
  <c r="EGW103" i="1"/>
  <c r="EGV103" i="1"/>
  <c r="EGU103" i="1"/>
  <c r="EGT103" i="1"/>
  <c r="EGS103" i="1"/>
  <c r="EGR103" i="1"/>
  <c r="EGQ103" i="1"/>
  <c r="EGP103" i="1"/>
  <c r="EGO103" i="1"/>
  <c r="EGN103" i="1"/>
  <c r="EGM103" i="1"/>
  <c r="EGL103" i="1"/>
  <c r="EGK103" i="1"/>
  <c r="EGJ103" i="1"/>
  <c r="EGI103" i="1"/>
  <c r="EGH103" i="1"/>
  <c r="EGG103" i="1"/>
  <c r="EGF103" i="1"/>
  <c r="EGE103" i="1"/>
  <c r="EGD103" i="1"/>
  <c r="EGC103" i="1"/>
  <c r="EGB103" i="1"/>
  <c r="EGA103" i="1"/>
  <c r="EFZ103" i="1"/>
  <c r="EFY103" i="1"/>
  <c r="EFX103" i="1"/>
  <c r="EFW103" i="1"/>
  <c r="EFV103" i="1"/>
  <c r="EFU103" i="1"/>
  <c r="EFT103" i="1"/>
  <c r="EFS103" i="1"/>
  <c r="EFR103" i="1"/>
  <c r="EFQ103" i="1"/>
  <c r="EFP103" i="1"/>
  <c r="EFO103" i="1"/>
  <c r="EFN103" i="1"/>
  <c r="EFM103" i="1"/>
  <c r="EFL103" i="1"/>
  <c r="EFK103" i="1"/>
  <c r="EFJ103" i="1"/>
  <c r="EFI103" i="1"/>
  <c r="EFH103" i="1"/>
  <c r="EFG103" i="1"/>
  <c r="EFF103" i="1"/>
  <c r="EFE103" i="1"/>
  <c r="EFD103" i="1"/>
  <c r="EFC103" i="1"/>
  <c r="EFB103" i="1"/>
  <c r="EFA103" i="1"/>
  <c r="EEZ103" i="1"/>
  <c r="EEY103" i="1"/>
  <c r="EEX103" i="1"/>
  <c r="EEW103" i="1"/>
  <c r="EEV103" i="1"/>
  <c r="EEU103" i="1"/>
  <c r="EET103" i="1"/>
  <c r="EES103" i="1"/>
  <c r="EER103" i="1"/>
  <c r="EEQ103" i="1"/>
  <c r="EEP103" i="1"/>
  <c r="EEO103" i="1"/>
  <c r="EEN103" i="1"/>
  <c r="EEM103" i="1"/>
  <c r="EEL103" i="1"/>
  <c r="EEK103" i="1"/>
  <c r="EEJ103" i="1"/>
  <c r="EEI103" i="1"/>
  <c r="EEH103" i="1"/>
  <c r="EEG103" i="1"/>
  <c r="EEF103" i="1"/>
  <c r="EEE103" i="1"/>
  <c r="EED103" i="1"/>
  <c r="EEC103" i="1"/>
  <c r="EEB103" i="1"/>
  <c r="EEA103" i="1"/>
  <c r="EDZ103" i="1"/>
  <c r="EDY103" i="1"/>
  <c r="EDX103" i="1"/>
  <c r="EDW103" i="1"/>
  <c r="EDV103" i="1"/>
  <c r="EDU103" i="1"/>
  <c r="EDT103" i="1"/>
  <c r="EDS103" i="1"/>
  <c r="EDR103" i="1"/>
  <c r="EDQ103" i="1"/>
  <c r="EDP103" i="1"/>
  <c r="EDO103" i="1"/>
  <c r="EDN103" i="1"/>
  <c r="EDM103" i="1"/>
  <c r="EDL103" i="1"/>
  <c r="EDK103" i="1"/>
  <c r="EDJ103" i="1"/>
  <c r="EDI103" i="1"/>
  <c r="EDH103" i="1"/>
  <c r="EDG103" i="1"/>
  <c r="EDF103" i="1"/>
  <c r="EDE103" i="1"/>
  <c r="EDD103" i="1"/>
  <c r="EDC103" i="1"/>
  <c r="EDB103" i="1"/>
  <c r="EDA103" i="1"/>
  <c r="ECZ103" i="1"/>
  <c r="ECY103" i="1"/>
  <c r="ECX103" i="1"/>
  <c r="ECW103" i="1"/>
  <c r="ECV103" i="1"/>
  <c r="ECU103" i="1"/>
  <c r="ECT103" i="1"/>
  <c r="ECS103" i="1"/>
  <c r="ECR103" i="1"/>
  <c r="ECQ103" i="1"/>
  <c r="ECP103" i="1"/>
  <c r="ECO103" i="1"/>
  <c r="ECN103" i="1"/>
  <c r="ECM103" i="1"/>
  <c r="ECL103" i="1"/>
  <c r="ECK103" i="1"/>
  <c r="ECJ103" i="1"/>
  <c r="ECI103" i="1"/>
  <c r="ECH103" i="1"/>
  <c r="ECG103" i="1"/>
  <c r="ECF103" i="1"/>
  <c r="ECE103" i="1"/>
  <c r="ECD103" i="1"/>
  <c r="ECC103" i="1"/>
  <c r="ECB103" i="1"/>
  <c r="ECA103" i="1"/>
  <c r="EBZ103" i="1"/>
  <c r="EBY103" i="1"/>
  <c r="EBX103" i="1"/>
  <c r="EBW103" i="1"/>
  <c r="EBV103" i="1"/>
  <c r="EBU103" i="1"/>
  <c r="EBT103" i="1"/>
  <c r="EBS103" i="1"/>
  <c r="EBR103" i="1"/>
  <c r="EBQ103" i="1"/>
  <c r="EBP103" i="1"/>
  <c r="EBO103" i="1"/>
  <c r="EBN103" i="1"/>
  <c r="EBM103" i="1"/>
  <c r="EBL103" i="1"/>
  <c r="EBK103" i="1"/>
  <c r="EBJ103" i="1"/>
  <c r="EBI103" i="1"/>
  <c r="EBH103" i="1"/>
  <c r="EBG103" i="1"/>
  <c r="EBF103" i="1"/>
  <c r="EBE103" i="1"/>
  <c r="EBD103" i="1"/>
  <c r="EBC103" i="1"/>
  <c r="EBB103" i="1"/>
  <c r="EBA103" i="1"/>
  <c r="EAZ103" i="1"/>
  <c r="EAY103" i="1"/>
  <c r="EAX103" i="1"/>
  <c r="EAW103" i="1"/>
  <c r="EAV103" i="1"/>
  <c r="EAU103" i="1"/>
  <c r="EAT103" i="1"/>
  <c r="EAS103" i="1"/>
  <c r="EAR103" i="1"/>
  <c r="EAQ103" i="1"/>
  <c r="EAP103" i="1"/>
  <c r="EAO103" i="1"/>
  <c r="EAN103" i="1"/>
  <c r="EAM103" i="1"/>
  <c r="EAL103" i="1"/>
  <c r="EAK103" i="1"/>
  <c r="EAJ103" i="1"/>
  <c r="EAI103" i="1"/>
  <c r="EAH103" i="1"/>
  <c r="EAG103" i="1"/>
  <c r="EAF103" i="1"/>
  <c r="EAE103" i="1"/>
  <c r="EAD103" i="1"/>
  <c r="EAC103" i="1"/>
  <c r="EAB103" i="1"/>
  <c r="EAA103" i="1"/>
  <c r="DZZ103" i="1"/>
  <c r="DZY103" i="1"/>
  <c r="DZX103" i="1"/>
  <c r="DZW103" i="1"/>
  <c r="DZV103" i="1"/>
  <c r="DZU103" i="1"/>
  <c r="DZT103" i="1"/>
  <c r="DZS103" i="1"/>
  <c r="DZR103" i="1"/>
  <c r="DZQ103" i="1"/>
  <c r="DZP103" i="1"/>
  <c r="DZO103" i="1"/>
  <c r="DZN103" i="1"/>
  <c r="DZM103" i="1"/>
  <c r="DZL103" i="1"/>
  <c r="DZK103" i="1"/>
  <c r="DZJ103" i="1"/>
  <c r="DZI103" i="1"/>
  <c r="DZH103" i="1"/>
  <c r="DZG103" i="1"/>
  <c r="DZF103" i="1"/>
  <c r="DZE103" i="1"/>
  <c r="DZD103" i="1"/>
  <c r="DZC103" i="1"/>
  <c r="DZB103" i="1"/>
  <c r="DZA103" i="1"/>
  <c r="DYZ103" i="1"/>
  <c r="DYY103" i="1"/>
  <c r="DYX103" i="1"/>
  <c r="DYW103" i="1"/>
  <c r="DYV103" i="1"/>
  <c r="DYU103" i="1"/>
  <c r="DYT103" i="1"/>
  <c r="DYS103" i="1"/>
  <c r="DYR103" i="1"/>
  <c r="DYQ103" i="1"/>
  <c r="DYP103" i="1"/>
  <c r="DYO103" i="1"/>
  <c r="DYN103" i="1"/>
  <c r="DYM103" i="1"/>
  <c r="DYL103" i="1"/>
  <c r="DYK103" i="1"/>
  <c r="DYJ103" i="1"/>
  <c r="DYI103" i="1"/>
  <c r="DYH103" i="1"/>
  <c r="DYG103" i="1"/>
  <c r="DYF103" i="1"/>
  <c r="DYE103" i="1"/>
  <c r="DYD103" i="1"/>
  <c r="DYC103" i="1"/>
  <c r="DYB103" i="1"/>
  <c r="DYA103" i="1"/>
  <c r="DXZ103" i="1"/>
  <c r="DXY103" i="1"/>
  <c r="DXX103" i="1"/>
  <c r="DXW103" i="1"/>
  <c r="DXV103" i="1"/>
  <c r="DXU103" i="1"/>
  <c r="DXT103" i="1"/>
  <c r="DXS103" i="1"/>
  <c r="DXR103" i="1"/>
  <c r="DXQ103" i="1"/>
  <c r="DXP103" i="1"/>
  <c r="DXO103" i="1"/>
  <c r="DXN103" i="1"/>
  <c r="DXM103" i="1"/>
  <c r="DXL103" i="1"/>
  <c r="DXK103" i="1"/>
  <c r="DXJ103" i="1"/>
  <c r="DXI103" i="1"/>
  <c r="DXH103" i="1"/>
  <c r="DXG103" i="1"/>
  <c r="DXF103" i="1"/>
  <c r="DXE103" i="1"/>
  <c r="DXD103" i="1"/>
  <c r="DXC103" i="1"/>
  <c r="DXB103" i="1"/>
  <c r="DXA103" i="1"/>
  <c r="DWZ103" i="1"/>
  <c r="DWY103" i="1"/>
  <c r="DWX103" i="1"/>
  <c r="DWW103" i="1"/>
  <c r="DWV103" i="1"/>
  <c r="DWU103" i="1"/>
  <c r="DWT103" i="1"/>
  <c r="DWS103" i="1"/>
  <c r="DWR103" i="1"/>
  <c r="DWQ103" i="1"/>
  <c r="DWP103" i="1"/>
  <c r="DWO103" i="1"/>
  <c r="DWN103" i="1"/>
  <c r="DWM103" i="1"/>
  <c r="DWL103" i="1"/>
  <c r="DWK103" i="1"/>
  <c r="DWJ103" i="1"/>
  <c r="DWI103" i="1"/>
  <c r="DWH103" i="1"/>
  <c r="DWG103" i="1"/>
  <c r="DWF103" i="1"/>
  <c r="DWE103" i="1"/>
  <c r="DWD103" i="1"/>
  <c r="DWC103" i="1"/>
  <c r="DWB103" i="1"/>
  <c r="DWA103" i="1"/>
  <c r="DVZ103" i="1"/>
  <c r="DVY103" i="1"/>
  <c r="DVX103" i="1"/>
  <c r="DVW103" i="1"/>
  <c r="DVV103" i="1"/>
  <c r="DVU103" i="1"/>
  <c r="DVT103" i="1"/>
  <c r="DVS103" i="1"/>
  <c r="DVR103" i="1"/>
  <c r="DVQ103" i="1"/>
  <c r="DVP103" i="1"/>
  <c r="DVO103" i="1"/>
  <c r="DVN103" i="1"/>
  <c r="DVM103" i="1"/>
  <c r="DVL103" i="1"/>
  <c r="DVK103" i="1"/>
  <c r="DVJ103" i="1"/>
  <c r="DVI103" i="1"/>
  <c r="DVH103" i="1"/>
  <c r="DVG103" i="1"/>
  <c r="DVF103" i="1"/>
  <c r="DVE103" i="1"/>
  <c r="DVD103" i="1"/>
  <c r="DVC103" i="1"/>
  <c r="DVB103" i="1"/>
  <c r="DVA103" i="1"/>
  <c r="DUZ103" i="1"/>
  <c r="DUY103" i="1"/>
  <c r="DUX103" i="1"/>
  <c r="DUW103" i="1"/>
  <c r="DUV103" i="1"/>
  <c r="DUU103" i="1"/>
  <c r="DUT103" i="1"/>
  <c r="DUS103" i="1"/>
  <c r="DUR103" i="1"/>
  <c r="DUQ103" i="1"/>
  <c r="DUP103" i="1"/>
  <c r="DUO103" i="1"/>
  <c r="DUN103" i="1"/>
  <c r="DUM103" i="1"/>
  <c r="DUL103" i="1"/>
  <c r="DUK103" i="1"/>
  <c r="DUJ103" i="1"/>
  <c r="DUI103" i="1"/>
  <c r="DUH103" i="1"/>
  <c r="DUG103" i="1"/>
  <c r="DUF103" i="1"/>
  <c r="DUE103" i="1"/>
  <c r="DUD103" i="1"/>
  <c r="DUC103" i="1"/>
  <c r="DUB103" i="1"/>
  <c r="DUA103" i="1"/>
  <c r="DTZ103" i="1"/>
  <c r="DTY103" i="1"/>
  <c r="DTX103" i="1"/>
  <c r="DTW103" i="1"/>
  <c r="DTV103" i="1"/>
  <c r="DTU103" i="1"/>
  <c r="DTT103" i="1"/>
  <c r="DTS103" i="1"/>
  <c r="DTR103" i="1"/>
  <c r="DTQ103" i="1"/>
  <c r="DTP103" i="1"/>
  <c r="DTO103" i="1"/>
  <c r="DTN103" i="1"/>
  <c r="DTM103" i="1"/>
  <c r="DTL103" i="1"/>
  <c r="DTK103" i="1"/>
  <c r="DTJ103" i="1"/>
  <c r="DTI103" i="1"/>
  <c r="DTH103" i="1"/>
  <c r="DTG103" i="1"/>
  <c r="DTF103" i="1"/>
  <c r="DTE103" i="1"/>
  <c r="DTD103" i="1"/>
  <c r="DTC103" i="1"/>
  <c r="DTB103" i="1"/>
  <c r="DTA103" i="1"/>
  <c r="DSZ103" i="1"/>
  <c r="DSY103" i="1"/>
  <c r="DSX103" i="1"/>
  <c r="DSW103" i="1"/>
  <c r="DSV103" i="1"/>
  <c r="DSU103" i="1"/>
  <c r="DST103" i="1"/>
  <c r="DSS103" i="1"/>
  <c r="DSR103" i="1"/>
  <c r="DSQ103" i="1"/>
  <c r="DSP103" i="1"/>
  <c r="DSO103" i="1"/>
  <c r="DSN103" i="1"/>
  <c r="DSM103" i="1"/>
  <c r="DSL103" i="1"/>
  <c r="DSK103" i="1"/>
  <c r="DSJ103" i="1"/>
  <c r="DSI103" i="1"/>
  <c r="DSH103" i="1"/>
  <c r="DSG103" i="1"/>
  <c r="DSF103" i="1"/>
  <c r="DSE103" i="1"/>
  <c r="DSD103" i="1"/>
  <c r="DSC103" i="1"/>
  <c r="DSB103" i="1"/>
  <c r="DSA103" i="1"/>
  <c r="DRZ103" i="1"/>
  <c r="DRY103" i="1"/>
  <c r="DRX103" i="1"/>
  <c r="DRW103" i="1"/>
  <c r="DRV103" i="1"/>
  <c r="DRU103" i="1"/>
  <c r="DRT103" i="1"/>
  <c r="DRS103" i="1"/>
  <c r="DRR103" i="1"/>
  <c r="DRQ103" i="1"/>
  <c r="DRP103" i="1"/>
  <c r="DRO103" i="1"/>
  <c r="DRN103" i="1"/>
  <c r="DRM103" i="1"/>
  <c r="DRL103" i="1"/>
  <c r="DRK103" i="1"/>
  <c r="DRJ103" i="1"/>
  <c r="DRI103" i="1"/>
  <c r="DRH103" i="1"/>
  <c r="DRG103" i="1"/>
  <c r="DRF103" i="1"/>
  <c r="DRE103" i="1"/>
  <c r="DRD103" i="1"/>
  <c r="DRC103" i="1"/>
  <c r="DRB103" i="1"/>
  <c r="DRA103" i="1"/>
  <c r="DQZ103" i="1"/>
  <c r="DQY103" i="1"/>
  <c r="DQX103" i="1"/>
  <c r="DQW103" i="1"/>
  <c r="DQV103" i="1"/>
  <c r="DQU103" i="1"/>
  <c r="DQT103" i="1"/>
  <c r="DQS103" i="1"/>
  <c r="DQR103" i="1"/>
  <c r="DQQ103" i="1"/>
  <c r="DQP103" i="1"/>
  <c r="DQO103" i="1"/>
  <c r="DQN103" i="1"/>
  <c r="DQM103" i="1"/>
  <c r="DQL103" i="1"/>
  <c r="DQK103" i="1"/>
  <c r="DQJ103" i="1"/>
  <c r="DQI103" i="1"/>
  <c r="DQH103" i="1"/>
  <c r="DQG103" i="1"/>
  <c r="DQF103" i="1"/>
  <c r="DQE103" i="1"/>
  <c r="DQD103" i="1"/>
  <c r="DQC103" i="1"/>
  <c r="DQB103" i="1"/>
  <c r="DQA103" i="1"/>
  <c r="DPZ103" i="1"/>
  <c r="DPY103" i="1"/>
  <c r="DPX103" i="1"/>
  <c r="DPW103" i="1"/>
  <c r="DPV103" i="1"/>
  <c r="DPU103" i="1"/>
  <c r="DPT103" i="1"/>
  <c r="DPS103" i="1"/>
  <c r="DPR103" i="1"/>
  <c r="DPQ103" i="1"/>
  <c r="DPP103" i="1"/>
  <c r="DPO103" i="1"/>
  <c r="DPN103" i="1"/>
  <c r="DPM103" i="1"/>
  <c r="DPL103" i="1"/>
  <c r="DPK103" i="1"/>
  <c r="DPJ103" i="1"/>
  <c r="DPI103" i="1"/>
  <c r="DPH103" i="1"/>
  <c r="DPG103" i="1"/>
  <c r="DPF103" i="1"/>
  <c r="DPE103" i="1"/>
  <c r="DPD103" i="1"/>
  <c r="DPC103" i="1"/>
  <c r="DPB103" i="1"/>
  <c r="DPA103" i="1"/>
  <c r="DOZ103" i="1"/>
  <c r="DOY103" i="1"/>
  <c r="DOX103" i="1"/>
  <c r="DOW103" i="1"/>
  <c r="DOV103" i="1"/>
  <c r="DOU103" i="1"/>
  <c r="DOT103" i="1"/>
  <c r="DOS103" i="1"/>
  <c r="DOR103" i="1"/>
  <c r="DOQ103" i="1"/>
  <c r="DOP103" i="1"/>
  <c r="DOO103" i="1"/>
  <c r="DON103" i="1"/>
  <c r="DOM103" i="1"/>
  <c r="DOL103" i="1"/>
  <c r="DOK103" i="1"/>
  <c r="DOJ103" i="1"/>
  <c r="DOI103" i="1"/>
  <c r="DOH103" i="1"/>
  <c r="DOG103" i="1"/>
  <c r="DOF103" i="1"/>
  <c r="DOE103" i="1"/>
  <c r="DOD103" i="1"/>
  <c r="DOC103" i="1"/>
  <c r="DOB103" i="1"/>
  <c r="DOA103" i="1"/>
  <c r="DNZ103" i="1"/>
  <c r="DNY103" i="1"/>
  <c r="DNX103" i="1"/>
  <c r="DNW103" i="1"/>
  <c r="DNV103" i="1"/>
  <c r="DNU103" i="1"/>
  <c r="DNT103" i="1"/>
  <c r="DNS103" i="1"/>
  <c r="DNR103" i="1"/>
  <c r="DNQ103" i="1"/>
  <c r="DNP103" i="1"/>
  <c r="DNO103" i="1"/>
  <c r="DNN103" i="1"/>
  <c r="DNM103" i="1"/>
  <c r="DNL103" i="1"/>
  <c r="DNK103" i="1"/>
  <c r="DNJ103" i="1"/>
  <c r="DNI103" i="1"/>
  <c r="DNH103" i="1"/>
  <c r="DNG103" i="1"/>
  <c r="DNF103" i="1"/>
  <c r="DNE103" i="1"/>
  <c r="DND103" i="1"/>
  <c r="DNC103" i="1"/>
  <c r="DNB103" i="1"/>
  <c r="DNA103" i="1"/>
  <c r="DMZ103" i="1"/>
  <c r="DMY103" i="1"/>
  <c r="DMX103" i="1"/>
  <c r="DMW103" i="1"/>
  <c r="DMV103" i="1"/>
  <c r="DMU103" i="1"/>
  <c r="DMT103" i="1"/>
  <c r="DMS103" i="1"/>
  <c r="DMR103" i="1"/>
  <c r="DMQ103" i="1"/>
  <c r="DMP103" i="1"/>
  <c r="DMO103" i="1"/>
  <c r="DMN103" i="1"/>
  <c r="DMM103" i="1"/>
  <c r="DML103" i="1"/>
  <c r="DMK103" i="1"/>
  <c r="DMJ103" i="1"/>
  <c r="DMI103" i="1"/>
  <c r="DMH103" i="1"/>
  <c r="DMG103" i="1"/>
  <c r="DMF103" i="1"/>
  <c r="DME103" i="1"/>
  <c r="DMD103" i="1"/>
  <c r="DMC103" i="1"/>
  <c r="DMB103" i="1"/>
  <c r="DMA103" i="1"/>
  <c r="DLZ103" i="1"/>
  <c r="DLY103" i="1"/>
  <c r="DLX103" i="1"/>
  <c r="DLW103" i="1"/>
  <c r="DLV103" i="1"/>
  <c r="DLU103" i="1"/>
  <c r="DLT103" i="1"/>
  <c r="DLS103" i="1"/>
  <c r="DLR103" i="1"/>
  <c r="DLQ103" i="1"/>
  <c r="DLP103" i="1"/>
  <c r="DLO103" i="1"/>
  <c r="DLN103" i="1"/>
  <c r="DLM103" i="1"/>
  <c r="DLL103" i="1"/>
  <c r="DLK103" i="1"/>
  <c r="DLJ103" i="1"/>
  <c r="DLI103" i="1"/>
  <c r="DLH103" i="1"/>
  <c r="DLG103" i="1"/>
  <c r="DLF103" i="1"/>
  <c r="DLE103" i="1"/>
  <c r="DLD103" i="1"/>
  <c r="DLC103" i="1"/>
  <c r="DLB103" i="1"/>
  <c r="DLA103" i="1"/>
  <c r="DKZ103" i="1"/>
  <c r="DKY103" i="1"/>
  <c r="DKX103" i="1"/>
  <c r="DKW103" i="1"/>
  <c r="DKV103" i="1"/>
  <c r="DKU103" i="1"/>
  <c r="DKT103" i="1"/>
  <c r="DKS103" i="1"/>
  <c r="DKR103" i="1"/>
  <c r="DKQ103" i="1"/>
  <c r="DKP103" i="1"/>
  <c r="DKO103" i="1"/>
  <c r="DKN103" i="1"/>
  <c r="DKM103" i="1"/>
  <c r="DKL103" i="1"/>
  <c r="DKK103" i="1"/>
  <c r="DKJ103" i="1"/>
  <c r="DKI103" i="1"/>
  <c r="DKH103" i="1"/>
  <c r="DKG103" i="1"/>
  <c r="DKF103" i="1"/>
  <c r="DKE103" i="1"/>
  <c r="DKD103" i="1"/>
  <c r="DKC103" i="1"/>
  <c r="DKB103" i="1"/>
  <c r="DKA103" i="1"/>
  <c r="DJZ103" i="1"/>
  <c r="DJY103" i="1"/>
  <c r="DJX103" i="1"/>
  <c r="DJW103" i="1"/>
  <c r="DJV103" i="1"/>
  <c r="DJU103" i="1"/>
  <c r="DJT103" i="1"/>
  <c r="DJS103" i="1"/>
  <c r="DJR103" i="1"/>
  <c r="DJQ103" i="1"/>
  <c r="DJP103" i="1"/>
  <c r="DJO103" i="1"/>
  <c r="DJN103" i="1"/>
  <c r="DJM103" i="1"/>
  <c r="DJL103" i="1"/>
  <c r="DJK103" i="1"/>
  <c r="DJJ103" i="1"/>
  <c r="DJI103" i="1"/>
  <c r="DJH103" i="1"/>
  <c r="DJG103" i="1"/>
  <c r="DJF103" i="1"/>
  <c r="DJE103" i="1"/>
  <c r="DJD103" i="1"/>
  <c r="DJC103" i="1"/>
  <c r="DJB103" i="1"/>
  <c r="DJA103" i="1"/>
  <c r="DIZ103" i="1"/>
  <c r="DIY103" i="1"/>
  <c r="DIX103" i="1"/>
  <c r="DIW103" i="1"/>
  <c r="DIV103" i="1"/>
  <c r="DIU103" i="1"/>
  <c r="DIT103" i="1"/>
  <c r="DIS103" i="1"/>
  <c r="DIR103" i="1"/>
  <c r="DIQ103" i="1"/>
  <c r="DIP103" i="1"/>
  <c r="DIO103" i="1"/>
  <c r="DIN103" i="1"/>
  <c r="DIM103" i="1"/>
  <c r="DIL103" i="1"/>
  <c r="DIK103" i="1"/>
  <c r="DIJ103" i="1"/>
  <c r="DII103" i="1"/>
  <c r="DIH103" i="1"/>
  <c r="DIG103" i="1"/>
  <c r="DIF103" i="1"/>
  <c r="DIE103" i="1"/>
  <c r="DID103" i="1"/>
  <c r="DIC103" i="1"/>
  <c r="DIB103" i="1"/>
  <c r="DIA103" i="1"/>
  <c r="DHZ103" i="1"/>
  <c r="DHY103" i="1"/>
  <c r="DHX103" i="1"/>
  <c r="DHW103" i="1"/>
  <c r="DHV103" i="1"/>
  <c r="DHU103" i="1"/>
  <c r="DHT103" i="1"/>
  <c r="DHS103" i="1"/>
  <c r="DHR103" i="1"/>
  <c r="DHQ103" i="1"/>
  <c r="DHP103" i="1"/>
  <c r="DHO103" i="1"/>
  <c r="DHN103" i="1"/>
  <c r="DHM103" i="1"/>
  <c r="DHL103" i="1"/>
  <c r="DHK103" i="1"/>
  <c r="DHJ103" i="1"/>
  <c r="DHI103" i="1"/>
  <c r="DHH103" i="1"/>
  <c r="DHG103" i="1"/>
  <c r="DHF103" i="1"/>
  <c r="DHE103" i="1"/>
  <c r="DHD103" i="1"/>
  <c r="DHC103" i="1"/>
  <c r="DHB103" i="1"/>
  <c r="DHA103" i="1"/>
  <c r="DGZ103" i="1"/>
  <c r="DGY103" i="1"/>
  <c r="DGX103" i="1"/>
  <c r="DGW103" i="1"/>
  <c r="DGV103" i="1"/>
  <c r="DGU103" i="1"/>
  <c r="DGT103" i="1"/>
  <c r="DGS103" i="1"/>
  <c r="DGR103" i="1"/>
  <c r="DGQ103" i="1"/>
  <c r="DGP103" i="1"/>
  <c r="DGO103" i="1"/>
  <c r="DGN103" i="1"/>
  <c r="DGM103" i="1"/>
  <c r="DGL103" i="1"/>
  <c r="DGK103" i="1"/>
  <c r="DGJ103" i="1"/>
  <c r="DGI103" i="1"/>
  <c r="DGH103" i="1"/>
  <c r="DGG103" i="1"/>
  <c r="DGF103" i="1"/>
  <c r="DGE103" i="1"/>
  <c r="DGD103" i="1"/>
  <c r="DGC103" i="1"/>
  <c r="DGB103" i="1"/>
  <c r="DGA103" i="1"/>
  <c r="DFZ103" i="1"/>
  <c r="DFY103" i="1"/>
  <c r="DFX103" i="1"/>
  <c r="DFW103" i="1"/>
  <c r="DFV103" i="1"/>
  <c r="DFU103" i="1"/>
  <c r="DFT103" i="1"/>
  <c r="DFS103" i="1"/>
  <c r="DFR103" i="1"/>
  <c r="DFQ103" i="1"/>
  <c r="DFP103" i="1"/>
  <c r="DFO103" i="1"/>
  <c r="DFN103" i="1"/>
  <c r="DFM103" i="1"/>
  <c r="DFL103" i="1"/>
  <c r="DFK103" i="1"/>
  <c r="DFJ103" i="1"/>
  <c r="DFI103" i="1"/>
  <c r="DFH103" i="1"/>
  <c r="DFG103" i="1"/>
  <c r="DFF103" i="1"/>
  <c r="DFE103" i="1"/>
  <c r="DFD103" i="1"/>
  <c r="DFC103" i="1"/>
  <c r="DFB103" i="1"/>
  <c r="DFA103" i="1"/>
  <c r="DEZ103" i="1"/>
  <c r="DEY103" i="1"/>
  <c r="DEX103" i="1"/>
  <c r="DEW103" i="1"/>
  <c r="DEV103" i="1"/>
  <c r="DEU103" i="1"/>
  <c r="DET103" i="1"/>
  <c r="DES103" i="1"/>
  <c r="DER103" i="1"/>
  <c r="DEQ103" i="1"/>
  <c r="DEP103" i="1"/>
  <c r="DEO103" i="1"/>
  <c r="DEN103" i="1"/>
  <c r="DEM103" i="1"/>
  <c r="DEL103" i="1"/>
  <c r="DEK103" i="1"/>
  <c r="DEJ103" i="1"/>
  <c r="DEI103" i="1"/>
  <c r="DEH103" i="1"/>
  <c r="DEG103" i="1"/>
  <c r="DEF103" i="1"/>
  <c r="DEE103" i="1"/>
  <c r="DED103" i="1"/>
  <c r="DEC103" i="1"/>
  <c r="DEB103" i="1"/>
  <c r="DEA103" i="1"/>
  <c r="DDZ103" i="1"/>
  <c r="DDY103" i="1"/>
  <c r="DDX103" i="1"/>
  <c r="DDW103" i="1"/>
  <c r="DDV103" i="1"/>
  <c r="DDU103" i="1"/>
  <c r="DDT103" i="1"/>
  <c r="DDS103" i="1"/>
  <c r="DDR103" i="1"/>
  <c r="DDQ103" i="1"/>
  <c r="DDP103" i="1"/>
  <c r="DDO103" i="1"/>
  <c r="DDN103" i="1"/>
  <c r="DDM103" i="1"/>
  <c r="DDL103" i="1"/>
  <c r="DDK103" i="1"/>
  <c r="DDJ103" i="1"/>
  <c r="DDI103" i="1"/>
  <c r="DDH103" i="1"/>
  <c r="DDG103" i="1"/>
  <c r="DDF103" i="1"/>
  <c r="DDE103" i="1"/>
  <c r="DDD103" i="1"/>
  <c r="DDC103" i="1"/>
  <c r="DDB103" i="1"/>
  <c r="DDA103" i="1"/>
  <c r="DCZ103" i="1"/>
  <c r="DCY103" i="1"/>
  <c r="DCX103" i="1"/>
  <c r="DCW103" i="1"/>
  <c r="DCV103" i="1"/>
  <c r="DCU103" i="1"/>
  <c r="DCT103" i="1"/>
  <c r="DCS103" i="1"/>
  <c r="DCR103" i="1"/>
  <c r="DCQ103" i="1"/>
  <c r="DCP103" i="1"/>
  <c r="DCO103" i="1"/>
  <c r="DCN103" i="1"/>
  <c r="DCM103" i="1"/>
  <c r="DCL103" i="1"/>
  <c r="DCK103" i="1"/>
  <c r="DCJ103" i="1"/>
  <c r="DCI103" i="1"/>
  <c r="DCH103" i="1"/>
  <c r="DCG103" i="1"/>
  <c r="DCF103" i="1"/>
  <c r="DCE103" i="1"/>
  <c r="DCD103" i="1"/>
  <c r="DCC103" i="1"/>
  <c r="DCB103" i="1"/>
  <c r="DCA103" i="1"/>
  <c r="DBZ103" i="1"/>
  <c r="DBY103" i="1"/>
  <c r="DBX103" i="1"/>
  <c r="DBW103" i="1"/>
  <c r="DBV103" i="1"/>
  <c r="DBU103" i="1"/>
  <c r="DBT103" i="1"/>
  <c r="DBS103" i="1"/>
  <c r="DBR103" i="1"/>
  <c r="DBQ103" i="1"/>
  <c r="DBP103" i="1"/>
  <c r="DBO103" i="1"/>
  <c r="DBN103" i="1"/>
  <c r="DBM103" i="1"/>
  <c r="DBL103" i="1"/>
  <c r="DBK103" i="1"/>
  <c r="DBJ103" i="1"/>
  <c r="DBI103" i="1"/>
  <c r="DBH103" i="1"/>
  <c r="DBG103" i="1"/>
  <c r="DBF103" i="1"/>
  <c r="DBE103" i="1"/>
  <c r="DBD103" i="1"/>
  <c r="DBC103" i="1"/>
  <c r="DBB103" i="1"/>
  <c r="DBA103" i="1"/>
  <c r="DAZ103" i="1"/>
  <c r="DAY103" i="1"/>
  <c r="DAX103" i="1"/>
  <c r="DAW103" i="1"/>
  <c r="DAV103" i="1"/>
  <c r="DAU103" i="1"/>
  <c r="DAT103" i="1"/>
  <c r="DAS103" i="1"/>
  <c r="DAR103" i="1"/>
  <c r="DAQ103" i="1"/>
  <c r="DAP103" i="1"/>
  <c r="DAO103" i="1"/>
  <c r="DAN103" i="1"/>
  <c r="DAM103" i="1"/>
  <c r="DAL103" i="1"/>
  <c r="DAK103" i="1"/>
  <c r="DAJ103" i="1"/>
  <c r="DAI103" i="1"/>
  <c r="DAH103" i="1"/>
  <c r="DAG103" i="1"/>
  <c r="DAF103" i="1"/>
  <c r="DAE103" i="1"/>
  <c r="DAD103" i="1"/>
  <c r="DAC103" i="1"/>
  <c r="DAB103" i="1"/>
  <c r="DAA103" i="1"/>
  <c r="CZZ103" i="1"/>
  <c r="CZY103" i="1"/>
  <c r="CZX103" i="1"/>
  <c r="CZW103" i="1"/>
  <c r="CZV103" i="1"/>
  <c r="CZU103" i="1"/>
  <c r="CZT103" i="1"/>
  <c r="CZS103" i="1"/>
  <c r="CZR103" i="1"/>
  <c r="CZQ103" i="1"/>
  <c r="CZP103" i="1"/>
  <c r="CZO103" i="1"/>
  <c r="CZN103" i="1"/>
  <c r="CZM103" i="1"/>
  <c r="CZL103" i="1"/>
  <c r="CZK103" i="1"/>
  <c r="CZJ103" i="1"/>
  <c r="CZI103" i="1"/>
  <c r="CZH103" i="1"/>
  <c r="CZG103" i="1"/>
  <c r="CZF103" i="1"/>
  <c r="CZE103" i="1"/>
  <c r="CZD103" i="1"/>
  <c r="CZC103" i="1"/>
  <c r="CZB103" i="1"/>
  <c r="CZA103" i="1"/>
  <c r="CYZ103" i="1"/>
  <c r="CYY103" i="1"/>
  <c r="CYX103" i="1"/>
  <c r="CYW103" i="1"/>
  <c r="CYV103" i="1"/>
  <c r="CYU103" i="1"/>
  <c r="CYT103" i="1"/>
  <c r="CYS103" i="1"/>
  <c r="CYR103" i="1"/>
  <c r="CYQ103" i="1"/>
  <c r="CYP103" i="1"/>
  <c r="CYO103" i="1"/>
  <c r="CYN103" i="1"/>
  <c r="CYM103" i="1"/>
  <c r="CYL103" i="1"/>
  <c r="CYK103" i="1"/>
  <c r="CYJ103" i="1"/>
  <c r="CYI103" i="1"/>
  <c r="CYH103" i="1"/>
  <c r="CYG103" i="1"/>
  <c r="CYF103" i="1"/>
  <c r="CYE103" i="1"/>
  <c r="CYD103" i="1"/>
  <c r="CYC103" i="1"/>
  <c r="CYB103" i="1"/>
  <c r="CYA103" i="1"/>
  <c r="CXZ103" i="1"/>
  <c r="CXY103" i="1"/>
  <c r="CXX103" i="1"/>
  <c r="CXW103" i="1"/>
  <c r="CXV103" i="1"/>
  <c r="CXU103" i="1"/>
  <c r="CXT103" i="1"/>
  <c r="CXS103" i="1"/>
  <c r="CXR103" i="1"/>
  <c r="CXQ103" i="1"/>
  <c r="CXP103" i="1"/>
  <c r="CXO103" i="1"/>
  <c r="CXN103" i="1"/>
  <c r="CXM103" i="1"/>
  <c r="CXL103" i="1"/>
  <c r="CXK103" i="1"/>
  <c r="CXJ103" i="1"/>
  <c r="CXI103" i="1"/>
  <c r="CXH103" i="1"/>
  <c r="CXG103" i="1"/>
  <c r="CXF103" i="1"/>
  <c r="CXE103" i="1"/>
  <c r="CXD103" i="1"/>
  <c r="CXC103" i="1"/>
  <c r="CXB103" i="1"/>
  <c r="CXA103" i="1"/>
  <c r="CWZ103" i="1"/>
  <c r="CWY103" i="1"/>
  <c r="CWX103" i="1"/>
  <c r="CWW103" i="1"/>
  <c r="CWV103" i="1"/>
  <c r="CWU103" i="1"/>
  <c r="CWT103" i="1"/>
  <c r="CWS103" i="1"/>
  <c r="CWR103" i="1"/>
  <c r="CWQ103" i="1"/>
  <c r="CWP103" i="1"/>
  <c r="CWO103" i="1"/>
  <c r="CWN103" i="1"/>
  <c r="CWM103" i="1"/>
  <c r="CWL103" i="1"/>
  <c r="CWK103" i="1"/>
  <c r="CWJ103" i="1"/>
  <c r="CWI103" i="1"/>
  <c r="CWH103" i="1"/>
  <c r="CWG103" i="1"/>
  <c r="CWF103" i="1"/>
  <c r="CWE103" i="1"/>
  <c r="CWD103" i="1"/>
  <c r="CWC103" i="1"/>
  <c r="CWB103" i="1"/>
  <c r="CWA103" i="1"/>
  <c r="CVZ103" i="1"/>
  <c r="CVY103" i="1"/>
  <c r="CVX103" i="1"/>
  <c r="CVW103" i="1"/>
  <c r="CVV103" i="1"/>
  <c r="CVU103" i="1"/>
  <c r="CVT103" i="1"/>
  <c r="CVS103" i="1"/>
  <c r="CVR103" i="1"/>
  <c r="CVQ103" i="1"/>
  <c r="CVP103" i="1"/>
  <c r="CVO103" i="1"/>
  <c r="CVN103" i="1"/>
  <c r="CVM103" i="1"/>
  <c r="CVL103" i="1"/>
  <c r="CVK103" i="1"/>
  <c r="CVJ103" i="1"/>
  <c r="CVI103" i="1"/>
  <c r="CVH103" i="1"/>
  <c r="CVG103" i="1"/>
  <c r="CVF103" i="1"/>
  <c r="CVE103" i="1"/>
  <c r="CVD103" i="1"/>
  <c r="CVC103" i="1"/>
  <c r="CVB103" i="1"/>
  <c r="CVA103" i="1"/>
  <c r="CUZ103" i="1"/>
  <c r="CUY103" i="1"/>
  <c r="CUX103" i="1"/>
  <c r="CUW103" i="1"/>
  <c r="CUV103" i="1"/>
  <c r="CUU103" i="1"/>
  <c r="CUT103" i="1"/>
  <c r="CUS103" i="1"/>
  <c r="CUR103" i="1"/>
  <c r="CUQ103" i="1"/>
  <c r="CUP103" i="1"/>
  <c r="CUO103" i="1"/>
  <c r="CUN103" i="1"/>
  <c r="CUM103" i="1"/>
  <c r="CUL103" i="1"/>
  <c r="CUK103" i="1"/>
  <c r="CUJ103" i="1"/>
  <c r="CUI103" i="1"/>
  <c r="CUH103" i="1"/>
  <c r="CUG103" i="1"/>
  <c r="CUF103" i="1"/>
  <c r="CUE103" i="1"/>
  <c r="CUD103" i="1"/>
  <c r="CUC103" i="1"/>
  <c r="CUB103" i="1"/>
  <c r="CUA103" i="1"/>
  <c r="CTZ103" i="1"/>
  <c r="CTY103" i="1"/>
  <c r="CTX103" i="1"/>
  <c r="CTW103" i="1"/>
  <c r="CTV103" i="1"/>
  <c r="CTU103" i="1"/>
  <c r="CTT103" i="1"/>
  <c r="CTS103" i="1"/>
  <c r="CTR103" i="1"/>
  <c r="CTQ103" i="1"/>
  <c r="CTP103" i="1"/>
  <c r="CTO103" i="1"/>
  <c r="CTN103" i="1"/>
  <c r="CTM103" i="1"/>
  <c r="CTL103" i="1"/>
  <c r="CTK103" i="1"/>
  <c r="CTJ103" i="1"/>
  <c r="CTI103" i="1"/>
  <c r="CTH103" i="1"/>
  <c r="CTG103" i="1"/>
  <c r="CTF103" i="1"/>
  <c r="CTE103" i="1"/>
  <c r="CTD103" i="1"/>
  <c r="CTC103" i="1"/>
  <c r="CTB103" i="1"/>
  <c r="CTA103" i="1"/>
  <c r="CSZ103" i="1"/>
  <c r="CSY103" i="1"/>
  <c r="CSX103" i="1"/>
  <c r="CSW103" i="1"/>
  <c r="CSV103" i="1"/>
  <c r="CSU103" i="1"/>
  <c r="CST103" i="1"/>
  <c r="CSS103" i="1"/>
  <c r="CSR103" i="1"/>
  <c r="CSQ103" i="1"/>
  <c r="CSP103" i="1"/>
  <c r="CSO103" i="1"/>
  <c r="CSN103" i="1"/>
  <c r="CSM103" i="1"/>
  <c r="CSL103" i="1"/>
  <c r="CSK103" i="1"/>
  <c r="CSJ103" i="1"/>
  <c r="CSI103" i="1"/>
  <c r="CSH103" i="1"/>
  <c r="CSG103" i="1"/>
  <c r="CSF103" i="1"/>
  <c r="CSE103" i="1"/>
  <c r="CSD103" i="1"/>
  <c r="CSC103" i="1"/>
  <c r="CSB103" i="1"/>
  <c r="CSA103" i="1"/>
  <c r="CRZ103" i="1"/>
  <c r="CRY103" i="1"/>
  <c r="CRX103" i="1"/>
  <c r="CRW103" i="1"/>
  <c r="CRV103" i="1"/>
  <c r="CRU103" i="1"/>
  <c r="CRT103" i="1"/>
  <c r="CRS103" i="1"/>
  <c r="CRR103" i="1"/>
  <c r="CRQ103" i="1"/>
  <c r="CRP103" i="1"/>
  <c r="CRO103" i="1"/>
  <c r="CRN103" i="1"/>
  <c r="CRM103" i="1"/>
  <c r="CRL103" i="1"/>
  <c r="CRK103" i="1"/>
  <c r="CRJ103" i="1"/>
  <c r="CRI103" i="1"/>
  <c r="CRH103" i="1"/>
  <c r="CRG103" i="1"/>
  <c r="CRF103" i="1"/>
  <c r="CRE103" i="1"/>
  <c r="CRD103" i="1"/>
  <c r="CRC103" i="1"/>
  <c r="CRB103" i="1"/>
  <c r="CRA103" i="1"/>
  <c r="CQZ103" i="1"/>
  <c r="CQY103" i="1"/>
  <c r="CQX103" i="1"/>
  <c r="CQW103" i="1"/>
  <c r="CQV103" i="1"/>
  <c r="CQU103" i="1"/>
  <c r="CQT103" i="1"/>
  <c r="CQS103" i="1"/>
  <c r="CQR103" i="1"/>
  <c r="CQQ103" i="1"/>
  <c r="CQP103" i="1"/>
  <c r="CQO103" i="1"/>
  <c r="CQN103" i="1"/>
  <c r="CQM103" i="1"/>
  <c r="CQL103" i="1"/>
  <c r="CQK103" i="1"/>
  <c r="CQJ103" i="1"/>
  <c r="CQI103" i="1"/>
  <c r="CQH103" i="1"/>
  <c r="CQG103" i="1"/>
  <c r="CQF103" i="1"/>
  <c r="CQE103" i="1"/>
  <c r="CQD103" i="1"/>
  <c r="CQC103" i="1"/>
  <c r="CQB103" i="1"/>
  <c r="CQA103" i="1"/>
  <c r="CPZ103" i="1"/>
  <c r="CPY103" i="1"/>
  <c r="CPX103" i="1"/>
  <c r="CPW103" i="1"/>
  <c r="CPV103" i="1"/>
  <c r="CPU103" i="1"/>
  <c r="CPT103" i="1"/>
  <c r="CPS103" i="1"/>
  <c r="CPR103" i="1"/>
  <c r="CPQ103" i="1"/>
  <c r="CPP103" i="1"/>
  <c r="CPO103" i="1"/>
  <c r="CPN103" i="1"/>
  <c r="CPM103" i="1"/>
  <c r="CPL103" i="1"/>
  <c r="CPK103" i="1"/>
  <c r="CPJ103" i="1"/>
  <c r="CPI103" i="1"/>
  <c r="CPH103" i="1"/>
  <c r="CPG103" i="1"/>
  <c r="CPF103" i="1"/>
  <c r="CPE103" i="1"/>
  <c r="CPD103" i="1"/>
  <c r="CPC103" i="1"/>
  <c r="CPB103" i="1"/>
  <c r="CPA103" i="1"/>
  <c r="COZ103" i="1"/>
  <c r="COY103" i="1"/>
  <c r="COX103" i="1"/>
  <c r="COW103" i="1"/>
  <c r="COV103" i="1"/>
  <c r="COU103" i="1"/>
  <c r="COT103" i="1"/>
  <c r="COS103" i="1"/>
  <c r="COR103" i="1"/>
  <c r="COQ103" i="1"/>
  <c r="COP103" i="1"/>
  <c r="COO103" i="1"/>
  <c r="CON103" i="1"/>
  <c r="COM103" i="1"/>
  <c r="COL103" i="1"/>
  <c r="COK103" i="1"/>
  <c r="COJ103" i="1"/>
  <c r="COI103" i="1"/>
  <c r="COH103" i="1"/>
  <c r="COG103" i="1"/>
  <c r="COF103" i="1"/>
  <c r="COE103" i="1"/>
  <c r="COD103" i="1"/>
  <c r="COC103" i="1"/>
  <c r="COB103" i="1"/>
  <c r="COA103" i="1"/>
  <c r="CNZ103" i="1"/>
  <c r="CNY103" i="1"/>
  <c r="CNX103" i="1"/>
  <c r="CNW103" i="1"/>
  <c r="CNV103" i="1"/>
  <c r="CNU103" i="1"/>
  <c r="CNT103" i="1"/>
  <c r="CNS103" i="1"/>
  <c r="CNR103" i="1"/>
  <c r="CNQ103" i="1"/>
  <c r="CNP103" i="1"/>
  <c r="CNO103" i="1"/>
  <c r="CNN103" i="1"/>
  <c r="CNM103" i="1"/>
  <c r="CNL103" i="1"/>
  <c r="CNK103" i="1"/>
  <c r="CNJ103" i="1"/>
  <c r="CNI103" i="1"/>
  <c r="CNH103" i="1"/>
  <c r="CNG103" i="1"/>
  <c r="CNF103" i="1"/>
  <c r="CNE103" i="1"/>
  <c r="CND103" i="1"/>
  <c r="CNC103" i="1"/>
  <c r="CNB103" i="1"/>
  <c r="CNA103" i="1"/>
  <c r="CMZ103" i="1"/>
  <c r="CMY103" i="1"/>
  <c r="CMX103" i="1"/>
  <c r="CMW103" i="1"/>
  <c r="CMV103" i="1"/>
  <c r="CMU103" i="1"/>
  <c r="CMT103" i="1"/>
  <c r="CMS103" i="1"/>
  <c r="CMR103" i="1"/>
  <c r="CMQ103" i="1"/>
  <c r="CMP103" i="1"/>
  <c r="CMO103" i="1"/>
  <c r="CMN103" i="1"/>
  <c r="CMM103" i="1"/>
  <c r="CML103" i="1"/>
  <c r="CMK103" i="1"/>
  <c r="CMJ103" i="1"/>
  <c r="CMI103" i="1"/>
  <c r="CMH103" i="1"/>
  <c r="CMG103" i="1"/>
  <c r="CMF103" i="1"/>
  <c r="CME103" i="1"/>
  <c r="CMD103" i="1"/>
  <c r="CMC103" i="1"/>
  <c r="CMB103" i="1"/>
  <c r="CMA103" i="1"/>
  <c r="CLZ103" i="1"/>
  <c r="CLY103" i="1"/>
  <c r="CLX103" i="1"/>
  <c r="CLW103" i="1"/>
  <c r="CLV103" i="1"/>
  <c r="CLU103" i="1"/>
  <c r="CLT103" i="1"/>
  <c r="CLS103" i="1"/>
  <c r="CLR103" i="1"/>
  <c r="CLQ103" i="1"/>
  <c r="CLP103" i="1"/>
  <c r="CLO103" i="1"/>
  <c r="CLN103" i="1"/>
  <c r="CLM103" i="1"/>
  <c r="CLL103" i="1"/>
  <c r="CLK103" i="1"/>
  <c r="CLJ103" i="1"/>
  <c r="CLI103" i="1"/>
  <c r="CLH103" i="1"/>
  <c r="CLG103" i="1"/>
  <c r="CLF103" i="1"/>
  <c r="CLE103" i="1"/>
  <c r="CLD103" i="1"/>
  <c r="CLC103" i="1"/>
  <c r="CLB103" i="1"/>
  <c r="CLA103" i="1"/>
  <c r="CKZ103" i="1"/>
  <c r="CKY103" i="1"/>
  <c r="CKX103" i="1"/>
  <c r="CKW103" i="1"/>
  <c r="CKV103" i="1"/>
  <c r="CKU103" i="1"/>
  <c r="CKT103" i="1"/>
  <c r="CKS103" i="1"/>
  <c r="CKR103" i="1"/>
  <c r="CKQ103" i="1"/>
  <c r="CKP103" i="1"/>
  <c r="CKO103" i="1"/>
  <c r="CKN103" i="1"/>
  <c r="CKM103" i="1"/>
  <c r="CKL103" i="1"/>
  <c r="CKK103" i="1"/>
  <c r="CKJ103" i="1"/>
  <c r="CKI103" i="1"/>
  <c r="CKH103" i="1"/>
  <c r="CKG103" i="1"/>
  <c r="CKF103" i="1"/>
  <c r="CKE103" i="1"/>
  <c r="CKD103" i="1"/>
  <c r="CKC103" i="1"/>
  <c r="CKB103" i="1"/>
  <c r="CKA103" i="1"/>
  <c r="CJZ103" i="1"/>
  <c r="CJY103" i="1"/>
  <c r="CJX103" i="1"/>
  <c r="CJW103" i="1"/>
  <c r="CJV103" i="1"/>
  <c r="CJU103" i="1"/>
  <c r="CJT103" i="1"/>
  <c r="CJS103" i="1"/>
  <c r="CJR103" i="1"/>
  <c r="CJQ103" i="1"/>
  <c r="CJP103" i="1"/>
  <c r="CJO103" i="1"/>
  <c r="CJN103" i="1"/>
  <c r="CJM103" i="1"/>
  <c r="CJL103" i="1"/>
  <c r="CJK103" i="1"/>
  <c r="CJJ103" i="1"/>
  <c r="CJI103" i="1"/>
  <c r="CJH103" i="1"/>
  <c r="CJG103" i="1"/>
  <c r="CJF103" i="1"/>
  <c r="CJE103" i="1"/>
  <c r="CJD103" i="1"/>
  <c r="CJC103" i="1"/>
  <c r="CJB103" i="1"/>
  <c r="CJA103" i="1"/>
  <c r="CIZ103" i="1"/>
  <c r="CIY103" i="1"/>
  <c r="CIX103" i="1"/>
  <c r="CIW103" i="1"/>
  <c r="CIV103" i="1"/>
  <c r="CIU103" i="1"/>
  <c r="CIT103" i="1"/>
  <c r="CIS103" i="1"/>
  <c r="CIR103" i="1"/>
  <c r="CIQ103" i="1"/>
  <c r="CIP103" i="1"/>
  <c r="CIO103" i="1"/>
  <c r="CIN103" i="1"/>
  <c r="CIM103" i="1"/>
  <c r="CIL103" i="1"/>
  <c r="CIK103" i="1"/>
  <c r="CIJ103" i="1"/>
  <c r="CII103" i="1"/>
  <c r="CIH103" i="1"/>
  <c r="CIG103" i="1"/>
  <c r="CIF103" i="1"/>
  <c r="CIE103" i="1"/>
  <c r="CID103" i="1"/>
  <c r="CIC103" i="1"/>
  <c r="CIB103" i="1"/>
  <c r="CIA103" i="1"/>
  <c r="CHZ103" i="1"/>
  <c r="CHY103" i="1"/>
  <c r="CHX103" i="1"/>
  <c r="CHW103" i="1"/>
  <c r="CHV103" i="1"/>
  <c r="CHU103" i="1"/>
  <c r="CHT103" i="1"/>
  <c r="CHS103" i="1"/>
  <c r="CHR103" i="1"/>
  <c r="CHQ103" i="1"/>
  <c r="CHP103" i="1"/>
  <c r="CHO103" i="1"/>
  <c r="CHN103" i="1"/>
  <c r="CHM103" i="1"/>
  <c r="CHL103" i="1"/>
  <c r="CHK103" i="1"/>
  <c r="CHJ103" i="1"/>
  <c r="CHI103" i="1"/>
  <c r="CHH103" i="1"/>
  <c r="CHG103" i="1"/>
  <c r="CHF103" i="1"/>
  <c r="CHE103" i="1"/>
  <c r="CHD103" i="1"/>
  <c r="CHC103" i="1"/>
  <c r="CHB103" i="1"/>
  <c r="CHA103" i="1"/>
  <c r="CGZ103" i="1"/>
  <c r="CGY103" i="1"/>
  <c r="CGX103" i="1"/>
  <c r="CGW103" i="1"/>
  <c r="CGV103" i="1"/>
  <c r="CGU103" i="1"/>
  <c r="CGT103" i="1"/>
  <c r="CGS103" i="1"/>
  <c r="CGR103" i="1"/>
  <c r="CGQ103" i="1"/>
  <c r="CGP103" i="1"/>
  <c r="CGO103" i="1"/>
  <c r="CGN103" i="1"/>
  <c r="CGM103" i="1"/>
  <c r="CGL103" i="1"/>
  <c r="CGK103" i="1"/>
  <c r="CGJ103" i="1"/>
  <c r="CGI103" i="1"/>
  <c r="CGH103" i="1"/>
  <c r="CGG103" i="1"/>
  <c r="CGF103" i="1"/>
  <c r="CGE103" i="1"/>
  <c r="CGD103" i="1"/>
  <c r="CGC103" i="1"/>
  <c r="CGB103" i="1"/>
  <c r="CGA103" i="1"/>
  <c r="CFZ103" i="1"/>
  <c r="CFY103" i="1"/>
  <c r="CFX103" i="1"/>
  <c r="CFW103" i="1"/>
  <c r="CFV103" i="1"/>
  <c r="CFU103" i="1"/>
  <c r="CFT103" i="1"/>
  <c r="CFS103" i="1"/>
  <c r="CFR103" i="1"/>
  <c r="CFQ103" i="1"/>
  <c r="CFP103" i="1"/>
  <c r="CFO103" i="1"/>
  <c r="CFN103" i="1"/>
  <c r="CFM103" i="1"/>
  <c r="CFL103" i="1"/>
  <c r="CFK103" i="1"/>
  <c r="CFJ103" i="1"/>
  <c r="CFI103" i="1"/>
  <c r="CFH103" i="1"/>
  <c r="CFG103" i="1"/>
  <c r="CFF103" i="1"/>
  <c r="CFE103" i="1"/>
  <c r="CFD103" i="1"/>
  <c r="CFC103" i="1"/>
  <c r="CFB103" i="1"/>
  <c r="CFA103" i="1"/>
  <c r="CEZ103" i="1"/>
  <c r="CEY103" i="1"/>
  <c r="CEX103" i="1"/>
  <c r="CEW103" i="1"/>
  <c r="CEV103" i="1"/>
  <c r="CEU103" i="1"/>
  <c r="CET103" i="1"/>
  <c r="CES103" i="1"/>
  <c r="CER103" i="1"/>
  <c r="CEQ103" i="1"/>
  <c r="CEP103" i="1"/>
  <c r="CEO103" i="1"/>
  <c r="CEN103" i="1"/>
  <c r="CEM103" i="1"/>
  <c r="CEL103" i="1"/>
  <c r="CEK103" i="1"/>
  <c r="CEJ103" i="1"/>
  <c r="CEI103" i="1"/>
  <c r="CEH103" i="1"/>
  <c r="CEG103" i="1"/>
  <c r="CEF103" i="1"/>
  <c r="CEE103" i="1"/>
  <c r="CED103" i="1"/>
  <c r="CEC103" i="1"/>
  <c r="CEB103" i="1"/>
  <c r="CEA103" i="1"/>
  <c r="CDZ103" i="1"/>
  <c r="CDY103" i="1"/>
  <c r="CDX103" i="1"/>
  <c r="CDW103" i="1"/>
  <c r="CDV103" i="1"/>
  <c r="CDU103" i="1"/>
  <c r="CDT103" i="1"/>
  <c r="CDS103" i="1"/>
  <c r="CDR103" i="1"/>
  <c r="CDQ103" i="1"/>
  <c r="CDP103" i="1"/>
  <c r="CDO103" i="1"/>
  <c r="CDN103" i="1"/>
  <c r="CDM103" i="1"/>
  <c r="CDL103" i="1"/>
  <c r="CDK103" i="1"/>
  <c r="CDJ103" i="1"/>
  <c r="CDI103" i="1"/>
  <c r="CDH103" i="1"/>
  <c r="CDG103" i="1"/>
  <c r="CDF103" i="1"/>
  <c r="CDE103" i="1"/>
  <c r="CDD103" i="1"/>
  <c r="CDC103" i="1"/>
  <c r="CDB103" i="1"/>
  <c r="CDA103" i="1"/>
  <c r="CCZ103" i="1"/>
  <c r="CCY103" i="1"/>
  <c r="CCX103" i="1"/>
  <c r="CCW103" i="1"/>
  <c r="CCV103" i="1"/>
  <c r="CCU103" i="1"/>
  <c r="CCT103" i="1"/>
  <c r="CCS103" i="1"/>
  <c r="CCR103" i="1"/>
  <c r="CCQ103" i="1"/>
  <c r="CCP103" i="1"/>
  <c r="CCO103" i="1"/>
  <c r="CCN103" i="1"/>
  <c r="CCM103" i="1"/>
  <c r="CCL103" i="1"/>
  <c r="CCK103" i="1"/>
  <c r="CCJ103" i="1"/>
  <c r="CCI103" i="1"/>
  <c r="CCH103" i="1"/>
  <c r="CCG103" i="1"/>
  <c r="CCF103" i="1"/>
  <c r="CCE103" i="1"/>
  <c r="CCD103" i="1"/>
  <c r="CCC103" i="1"/>
  <c r="CCB103" i="1"/>
  <c r="CCA103" i="1"/>
  <c r="CBZ103" i="1"/>
  <c r="CBY103" i="1"/>
  <c r="CBX103" i="1"/>
  <c r="CBW103" i="1"/>
  <c r="CBV103" i="1"/>
  <c r="CBU103" i="1"/>
  <c r="CBT103" i="1"/>
  <c r="CBS103" i="1"/>
  <c r="CBR103" i="1"/>
  <c r="CBQ103" i="1"/>
  <c r="CBP103" i="1"/>
  <c r="CBO103" i="1"/>
  <c r="CBN103" i="1"/>
  <c r="CBM103" i="1"/>
  <c r="CBL103" i="1"/>
  <c r="CBK103" i="1"/>
  <c r="CBJ103" i="1"/>
  <c r="CBI103" i="1"/>
  <c r="CBH103" i="1"/>
  <c r="CBG103" i="1"/>
  <c r="CBF103" i="1"/>
  <c r="CBE103" i="1"/>
  <c r="CBD103" i="1"/>
  <c r="CBC103" i="1"/>
  <c r="CBB103" i="1"/>
  <c r="CBA103" i="1"/>
  <c r="CAZ103" i="1"/>
  <c r="CAY103" i="1"/>
  <c r="CAX103" i="1"/>
  <c r="CAW103" i="1"/>
  <c r="CAV103" i="1"/>
  <c r="CAU103" i="1"/>
  <c r="CAT103" i="1"/>
  <c r="CAS103" i="1"/>
  <c r="CAR103" i="1"/>
  <c r="CAQ103" i="1"/>
  <c r="CAP103" i="1"/>
  <c r="CAO103" i="1"/>
  <c r="CAN103" i="1"/>
  <c r="CAM103" i="1"/>
  <c r="CAL103" i="1"/>
  <c r="CAK103" i="1"/>
  <c r="CAJ103" i="1"/>
  <c r="CAI103" i="1"/>
  <c r="CAH103" i="1"/>
  <c r="CAG103" i="1"/>
  <c r="CAF103" i="1"/>
  <c r="CAE103" i="1"/>
  <c r="CAD103" i="1"/>
  <c r="CAC103" i="1"/>
  <c r="CAB103" i="1"/>
  <c r="CAA103" i="1"/>
  <c r="BZZ103" i="1"/>
  <c r="BZY103" i="1"/>
  <c r="BZX103" i="1"/>
  <c r="BZW103" i="1"/>
  <c r="BZV103" i="1"/>
  <c r="BZU103" i="1"/>
  <c r="BZT103" i="1"/>
  <c r="BZS103" i="1"/>
  <c r="BZR103" i="1"/>
  <c r="BZQ103" i="1"/>
  <c r="BZP103" i="1"/>
  <c r="BZO103" i="1"/>
  <c r="BZN103" i="1"/>
  <c r="BZM103" i="1"/>
  <c r="BZL103" i="1"/>
  <c r="BZK103" i="1"/>
  <c r="BZJ103" i="1"/>
  <c r="BZI103" i="1"/>
  <c r="BZH103" i="1"/>
  <c r="BZG103" i="1"/>
  <c r="BZF103" i="1"/>
  <c r="BZE103" i="1"/>
  <c r="BZD103" i="1"/>
  <c r="BZC103" i="1"/>
  <c r="BZB103" i="1"/>
  <c r="BZA103" i="1"/>
  <c r="BYZ103" i="1"/>
  <c r="BYY103" i="1"/>
  <c r="BYX103" i="1"/>
  <c r="BYW103" i="1"/>
  <c r="BYV103" i="1"/>
  <c r="BYU103" i="1"/>
  <c r="BYT103" i="1"/>
  <c r="BYS103" i="1"/>
  <c r="BYR103" i="1"/>
  <c r="BYQ103" i="1"/>
  <c r="BYP103" i="1"/>
  <c r="BYO103" i="1"/>
  <c r="BYN103" i="1"/>
  <c r="BYM103" i="1"/>
  <c r="BYL103" i="1"/>
  <c r="BYK103" i="1"/>
  <c r="BYJ103" i="1"/>
  <c r="BYI103" i="1"/>
  <c r="BYH103" i="1"/>
  <c r="BYG103" i="1"/>
  <c r="BYF103" i="1"/>
  <c r="BYE103" i="1"/>
  <c r="BYD103" i="1"/>
  <c r="BYC103" i="1"/>
  <c r="BYB103" i="1"/>
  <c r="BYA103" i="1"/>
  <c r="BXZ103" i="1"/>
  <c r="BXY103" i="1"/>
  <c r="BXX103" i="1"/>
  <c r="BXW103" i="1"/>
  <c r="BXV103" i="1"/>
  <c r="BXU103" i="1"/>
  <c r="BXT103" i="1"/>
  <c r="BXS103" i="1"/>
  <c r="BXR103" i="1"/>
  <c r="BXQ103" i="1"/>
  <c r="BXP103" i="1"/>
  <c r="BXO103" i="1"/>
  <c r="BXN103" i="1"/>
  <c r="BXM103" i="1"/>
  <c r="BXL103" i="1"/>
  <c r="BXK103" i="1"/>
  <c r="BXJ103" i="1"/>
  <c r="BXI103" i="1"/>
  <c r="BXH103" i="1"/>
  <c r="BXG103" i="1"/>
  <c r="BXF103" i="1"/>
  <c r="BXE103" i="1"/>
  <c r="BXD103" i="1"/>
  <c r="BXC103" i="1"/>
  <c r="BXB103" i="1"/>
  <c r="BXA103" i="1"/>
  <c r="BWZ103" i="1"/>
  <c r="BWY103" i="1"/>
  <c r="BWX103" i="1"/>
  <c r="BWW103" i="1"/>
  <c r="BWV103" i="1"/>
  <c r="BWU103" i="1"/>
  <c r="BWT103" i="1"/>
  <c r="BWS103" i="1"/>
  <c r="BWR103" i="1"/>
  <c r="BWQ103" i="1"/>
  <c r="BWP103" i="1"/>
  <c r="BWO103" i="1"/>
  <c r="BWN103" i="1"/>
  <c r="BWM103" i="1"/>
  <c r="BWL103" i="1"/>
  <c r="BWK103" i="1"/>
  <c r="BWJ103" i="1"/>
  <c r="BWI103" i="1"/>
  <c r="BWH103" i="1"/>
  <c r="BWG103" i="1"/>
  <c r="BWF103" i="1"/>
  <c r="BWE103" i="1"/>
  <c r="BWD103" i="1"/>
  <c r="BWC103" i="1"/>
  <c r="BWB103" i="1"/>
  <c r="BWA103" i="1"/>
  <c r="BVZ103" i="1"/>
  <c r="BVY103" i="1"/>
  <c r="BVX103" i="1"/>
  <c r="BVW103" i="1"/>
  <c r="BVV103" i="1"/>
  <c r="BVU103" i="1"/>
  <c r="BVT103" i="1"/>
  <c r="BVS103" i="1"/>
  <c r="BVR103" i="1"/>
  <c r="BVQ103" i="1"/>
  <c r="BVP103" i="1"/>
  <c r="BVO103" i="1"/>
  <c r="BVN103" i="1"/>
  <c r="BVM103" i="1"/>
  <c r="BVL103" i="1"/>
  <c r="BVK103" i="1"/>
  <c r="BVJ103" i="1"/>
  <c r="BVI103" i="1"/>
  <c r="BVH103" i="1"/>
  <c r="BVG103" i="1"/>
  <c r="BVF103" i="1"/>
  <c r="BVE103" i="1"/>
  <c r="BVD103" i="1"/>
  <c r="BVC103" i="1"/>
  <c r="BVB103" i="1"/>
  <c r="BVA103" i="1"/>
  <c r="BUZ103" i="1"/>
  <c r="BUY103" i="1"/>
  <c r="BUX103" i="1"/>
  <c r="BUW103" i="1"/>
  <c r="BUV103" i="1"/>
  <c r="BUU103" i="1"/>
  <c r="BUT103" i="1"/>
  <c r="BUS103" i="1"/>
  <c r="BUR103" i="1"/>
  <c r="BUQ103" i="1"/>
  <c r="BUP103" i="1"/>
  <c r="BUO103" i="1"/>
  <c r="BUN103" i="1"/>
  <c r="BUM103" i="1"/>
  <c r="BUL103" i="1"/>
  <c r="BUK103" i="1"/>
  <c r="BUJ103" i="1"/>
  <c r="BUI103" i="1"/>
  <c r="BUH103" i="1"/>
  <c r="BUG103" i="1"/>
  <c r="BUF103" i="1"/>
  <c r="BUE103" i="1"/>
  <c r="BUD103" i="1"/>
  <c r="BUC103" i="1"/>
  <c r="BUB103" i="1"/>
  <c r="BUA103" i="1"/>
  <c r="BTZ103" i="1"/>
  <c r="BTY103" i="1"/>
  <c r="BTX103" i="1"/>
  <c r="BTW103" i="1"/>
  <c r="BTV103" i="1"/>
  <c r="BTU103" i="1"/>
  <c r="BTT103" i="1"/>
  <c r="BTS103" i="1"/>
  <c r="BTR103" i="1"/>
  <c r="BTQ103" i="1"/>
  <c r="BTP103" i="1"/>
  <c r="BTO103" i="1"/>
  <c r="BTN103" i="1"/>
  <c r="BTM103" i="1"/>
  <c r="BTL103" i="1"/>
  <c r="BTK103" i="1"/>
  <c r="BTJ103" i="1"/>
  <c r="BTI103" i="1"/>
  <c r="BTH103" i="1"/>
  <c r="BTG103" i="1"/>
  <c r="BTF103" i="1"/>
  <c r="BTE103" i="1"/>
  <c r="BTD103" i="1"/>
  <c r="BTC103" i="1"/>
  <c r="BTB103" i="1"/>
  <c r="BTA103" i="1"/>
  <c r="BSZ103" i="1"/>
  <c r="BSY103" i="1"/>
  <c r="BSX103" i="1"/>
  <c r="BSW103" i="1"/>
  <c r="BSV103" i="1"/>
  <c r="BSU103" i="1"/>
  <c r="BST103" i="1"/>
  <c r="BSS103" i="1"/>
  <c r="BSR103" i="1"/>
  <c r="BSQ103" i="1"/>
  <c r="BSP103" i="1"/>
  <c r="BSO103" i="1"/>
  <c r="BSN103" i="1"/>
  <c r="BSM103" i="1"/>
  <c r="BSL103" i="1"/>
  <c r="BSK103" i="1"/>
  <c r="BSJ103" i="1"/>
  <c r="BSI103" i="1"/>
  <c r="BSH103" i="1"/>
  <c r="BSG103" i="1"/>
  <c r="BSF103" i="1"/>
  <c r="BSE103" i="1"/>
  <c r="BSD103" i="1"/>
  <c r="BSC103" i="1"/>
  <c r="BSB103" i="1"/>
  <c r="BSA103" i="1"/>
  <c r="BRZ103" i="1"/>
  <c r="BRY103" i="1"/>
  <c r="BRX103" i="1"/>
  <c r="BRW103" i="1"/>
  <c r="BRV103" i="1"/>
  <c r="BRU103" i="1"/>
  <c r="BRT103" i="1"/>
  <c r="BRS103" i="1"/>
  <c r="BRR103" i="1"/>
  <c r="BRQ103" i="1"/>
  <c r="BRP103" i="1"/>
  <c r="BRO103" i="1"/>
  <c r="BRN103" i="1"/>
  <c r="BRM103" i="1"/>
  <c r="BRL103" i="1"/>
  <c r="BRK103" i="1"/>
  <c r="BRJ103" i="1"/>
  <c r="BRI103" i="1"/>
  <c r="BRH103" i="1"/>
  <c r="BRG103" i="1"/>
  <c r="BRF103" i="1"/>
  <c r="BRE103" i="1"/>
  <c r="BRD103" i="1"/>
  <c r="BRC103" i="1"/>
  <c r="BRB103" i="1"/>
  <c r="BRA103" i="1"/>
  <c r="BQZ103" i="1"/>
  <c r="BQY103" i="1"/>
  <c r="BQX103" i="1"/>
  <c r="BQW103" i="1"/>
  <c r="BQV103" i="1"/>
  <c r="BQU103" i="1"/>
  <c r="BQT103" i="1"/>
  <c r="BQS103" i="1"/>
  <c r="BQR103" i="1"/>
  <c r="BQQ103" i="1"/>
  <c r="BQP103" i="1"/>
  <c r="BQO103" i="1"/>
  <c r="BQN103" i="1"/>
  <c r="BQM103" i="1"/>
  <c r="BQL103" i="1"/>
  <c r="BQK103" i="1"/>
  <c r="BQJ103" i="1"/>
  <c r="BQI103" i="1"/>
  <c r="BQH103" i="1"/>
  <c r="BQG103" i="1"/>
  <c r="BQF103" i="1"/>
  <c r="BQE103" i="1"/>
  <c r="BQD103" i="1"/>
  <c r="BQC103" i="1"/>
  <c r="BQB103" i="1"/>
  <c r="BQA103" i="1"/>
  <c r="BPZ103" i="1"/>
  <c r="BPY103" i="1"/>
  <c r="BPX103" i="1"/>
  <c r="BPW103" i="1"/>
  <c r="BPV103" i="1"/>
  <c r="BPU103" i="1"/>
  <c r="BPT103" i="1"/>
  <c r="BPS103" i="1"/>
  <c r="BPR103" i="1"/>
  <c r="BPQ103" i="1"/>
  <c r="BPP103" i="1"/>
  <c r="BPO103" i="1"/>
  <c r="BPN103" i="1"/>
  <c r="BPM103" i="1"/>
  <c r="BPL103" i="1"/>
  <c r="BPK103" i="1"/>
  <c r="BPJ103" i="1"/>
  <c r="BPI103" i="1"/>
  <c r="BPH103" i="1"/>
  <c r="BPG103" i="1"/>
  <c r="BPF103" i="1"/>
  <c r="BPE103" i="1"/>
  <c r="BPD103" i="1"/>
  <c r="BPC103" i="1"/>
  <c r="BPB103" i="1"/>
  <c r="BPA103" i="1"/>
  <c r="BOZ103" i="1"/>
  <c r="BOY103" i="1"/>
  <c r="BOX103" i="1"/>
  <c r="BOW103" i="1"/>
  <c r="BOV103" i="1"/>
  <c r="BOU103" i="1"/>
  <c r="BOT103" i="1"/>
  <c r="BOS103" i="1"/>
  <c r="BOR103" i="1"/>
  <c r="BOQ103" i="1"/>
  <c r="BOP103" i="1"/>
  <c r="BOO103" i="1"/>
  <c r="BON103" i="1"/>
  <c r="BOM103" i="1"/>
  <c r="BOL103" i="1"/>
  <c r="BOK103" i="1"/>
  <c r="BOJ103" i="1"/>
  <c r="BOI103" i="1"/>
  <c r="BOH103" i="1"/>
  <c r="BOG103" i="1"/>
  <c r="BOF103" i="1"/>
  <c r="BOE103" i="1"/>
  <c r="BOD103" i="1"/>
  <c r="BOC103" i="1"/>
  <c r="BOB103" i="1"/>
  <c r="BOA103" i="1"/>
  <c r="BNZ103" i="1"/>
  <c r="BNY103" i="1"/>
  <c r="BNX103" i="1"/>
  <c r="BNW103" i="1"/>
  <c r="BNV103" i="1"/>
  <c r="BNU103" i="1"/>
  <c r="BNT103" i="1"/>
  <c r="BNS103" i="1"/>
  <c r="BNR103" i="1"/>
  <c r="BNQ103" i="1"/>
  <c r="BNP103" i="1"/>
  <c r="BNO103" i="1"/>
  <c r="BNN103" i="1"/>
  <c r="BNM103" i="1"/>
  <c r="BNL103" i="1"/>
  <c r="BNK103" i="1"/>
  <c r="BNJ103" i="1"/>
  <c r="BNI103" i="1"/>
  <c r="BNH103" i="1"/>
  <c r="BNG103" i="1"/>
  <c r="BNF103" i="1"/>
  <c r="BNE103" i="1"/>
  <c r="BND103" i="1"/>
  <c r="BNC103" i="1"/>
  <c r="BNB103" i="1"/>
  <c r="BNA103" i="1"/>
  <c r="BMZ103" i="1"/>
  <c r="BMY103" i="1"/>
  <c r="BMX103" i="1"/>
  <c r="BMW103" i="1"/>
  <c r="BMV103" i="1"/>
  <c r="BMU103" i="1"/>
  <c r="BMT103" i="1"/>
  <c r="BMS103" i="1"/>
  <c r="BMR103" i="1"/>
  <c r="BMQ103" i="1"/>
  <c r="BMP103" i="1"/>
  <c r="BMO103" i="1"/>
  <c r="BMN103" i="1"/>
  <c r="BMM103" i="1"/>
  <c r="BML103" i="1"/>
  <c r="BMK103" i="1"/>
  <c r="BMJ103" i="1"/>
  <c r="BMI103" i="1"/>
  <c r="BMH103" i="1"/>
  <c r="BMG103" i="1"/>
  <c r="BMF103" i="1"/>
  <c r="BME103" i="1"/>
  <c r="BMD103" i="1"/>
  <c r="BMC103" i="1"/>
  <c r="BMB103" i="1"/>
  <c r="BMA103" i="1"/>
  <c r="BLZ103" i="1"/>
  <c r="BLY103" i="1"/>
  <c r="BLX103" i="1"/>
  <c r="BLW103" i="1"/>
  <c r="BLV103" i="1"/>
  <c r="BLU103" i="1"/>
  <c r="BLT103" i="1"/>
  <c r="BLS103" i="1"/>
  <c r="BLR103" i="1"/>
  <c r="BLQ103" i="1"/>
  <c r="BLP103" i="1"/>
  <c r="BLO103" i="1"/>
  <c r="BLN103" i="1"/>
  <c r="BLM103" i="1"/>
  <c r="BLL103" i="1"/>
  <c r="BLK103" i="1"/>
  <c r="BLJ103" i="1"/>
  <c r="BLI103" i="1"/>
  <c r="BLH103" i="1"/>
  <c r="BLG103" i="1"/>
  <c r="BLF103" i="1"/>
  <c r="BLE103" i="1"/>
  <c r="BLD103" i="1"/>
  <c r="BLC103" i="1"/>
  <c r="BLB103" i="1"/>
  <c r="BLA103" i="1"/>
  <c r="BKZ103" i="1"/>
  <c r="BKY103" i="1"/>
  <c r="BKX103" i="1"/>
  <c r="BKW103" i="1"/>
  <c r="BKV103" i="1"/>
  <c r="BKU103" i="1"/>
  <c r="BKT103" i="1"/>
  <c r="BKS103" i="1"/>
  <c r="BKR103" i="1"/>
  <c r="BKQ103" i="1"/>
  <c r="BKP103" i="1"/>
  <c r="BKO103" i="1"/>
  <c r="BKN103" i="1"/>
  <c r="BKM103" i="1"/>
  <c r="BKL103" i="1"/>
  <c r="BKK103" i="1"/>
  <c r="BKJ103" i="1"/>
  <c r="BKI103" i="1"/>
  <c r="BKH103" i="1"/>
  <c r="BKG103" i="1"/>
  <c r="BKF103" i="1"/>
  <c r="BKE103" i="1"/>
  <c r="BKD103" i="1"/>
  <c r="BKC103" i="1"/>
  <c r="BKB103" i="1"/>
  <c r="BKA103" i="1"/>
  <c r="BJZ103" i="1"/>
  <c r="BJY103" i="1"/>
  <c r="BJX103" i="1"/>
  <c r="BJW103" i="1"/>
  <c r="BJV103" i="1"/>
  <c r="BJU103" i="1"/>
  <c r="BJT103" i="1"/>
  <c r="BJS103" i="1"/>
  <c r="BJR103" i="1"/>
  <c r="BJQ103" i="1"/>
  <c r="BJP103" i="1"/>
  <c r="BJO103" i="1"/>
  <c r="BJN103" i="1"/>
  <c r="BJM103" i="1"/>
  <c r="BJL103" i="1"/>
  <c r="BJK103" i="1"/>
  <c r="BJJ103" i="1"/>
  <c r="BJI103" i="1"/>
  <c r="BJH103" i="1"/>
  <c r="BJG103" i="1"/>
  <c r="BJF103" i="1"/>
  <c r="BJE103" i="1"/>
  <c r="BJD103" i="1"/>
  <c r="BJC103" i="1"/>
  <c r="BJB103" i="1"/>
  <c r="BJA103" i="1"/>
  <c r="BIZ103" i="1"/>
  <c r="BIY103" i="1"/>
  <c r="BIX103" i="1"/>
  <c r="BIW103" i="1"/>
  <c r="BIV103" i="1"/>
  <c r="BIU103" i="1"/>
  <c r="BIT103" i="1"/>
  <c r="BIS103" i="1"/>
  <c r="BIR103" i="1"/>
  <c r="BIQ103" i="1"/>
  <c r="BIP103" i="1"/>
  <c r="BIO103" i="1"/>
  <c r="BIN103" i="1"/>
  <c r="BIM103" i="1"/>
  <c r="BIL103" i="1"/>
  <c r="BIK103" i="1"/>
  <c r="BIJ103" i="1"/>
  <c r="BII103" i="1"/>
  <c r="BIH103" i="1"/>
  <c r="BIG103" i="1"/>
  <c r="BIF103" i="1"/>
  <c r="BIE103" i="1"/>
  <c r="BID103" i="1"/>
  <c r="BIC103" i="1"/>
  <c r="BIB103" i="1"/>
  <c r="BIA103" i="1"/>
  <c r="BHZ103" i="1"/>
  <c r="BHY103" i="1"/>
  <c r="BHX103" i="1"/>
  <c r="BHW103" i="1"/>
  <c r="BHV103" i="1"/>
  <c r="BHU103" i="1"/>
  <c r="BHT103" i="1"/>
  <c r="BHS103" i="1"/>
  <c r="BHR103" i="1"/>
  <c r="BHQ103" i="1"/>
  <c r="BHP103" i="1"/>
  <c r="BHO103" i="1"/>
  <c r="BHN103" i="1"/>
  <c r="BHM103" i="1"/>
  <c r="BHL103" i="1"/>
  <c r="BHK103" i="1"/>
  <c r="BHJ103" i="1"/>
  <c r="BHI103" i="1"/>
  <c r="BHH103" i="1"/>
  <c r="BHG103" i="1"/>
  <c r="BHF103" i="1"/>
  <c r="BHE103" i="1"/>
  <c r="BHD103" i="1"/>
  <c r="BHC103" i="1"/>
  <c r="BHB103" i="1"/>
  <c r="BHA103" i="1"/>
  <c r="BGZ103" i="1"/>
  <c r="BGY103" i="1"/>
  <c r="BGX103" i="1"/>
  <c r="BGW103" i="1"/>
  <c r="BGV103" i="1"/>
  <c r="BGU103" i="1"/>
  <c r="BGT103" i="1"/>
  <c r="BGS103" i="1"/>
  <c r="BGR103" i="1"/>
  <c r="BGQ103" i="1"/>
  <c r="BGP103" i="1"/>
  <c r="BGO103" i="1"/>
  <c r="BGN103" i="1"/>
  <c r="BGM103" i="1"/>
  <c r="BGL103" i="1"/>
  <c r="BGK103" i="1"/>
  <c r="BGJ103" i="1"/>
  <c r="BGI103" i="1"/>
  <c r="BGH103" i="1"/>
  <c r="BGG103" i="1"/>
  <c r="BGF103" i="1"/>
  <c r="BGE103" i="1"/>
  <c r="BGD103" i="1"/>
  <c r="BGC103" i="1"/>
  <c r="BGB103" i="1"/>
  <c r="BGA103" i="1"/>
  <c r="BFZ103" i="1"/>
  <c r="BFY103" i="1"/>
  <c r="BFX103" i="1"/>
  <c r="BFW103" i="1"/>
  <c r="BFV103" i="1"/>
  <c r="BFU103" i="1"/>
  <c r="BFT103" i="1"/>
  <c r="BFS103" i="1"/>
  <c r="BFR103" i="1"/>
  <c r="BFQ103" i="1"/>
  <c r="BFP103" i="1"/>
  <c r="BFO103" i="1"/>
  <c r="BFN103" i="1"/>
  <c r="BFM103" i="1"/>
  <c r="BFL103" i="1"/>
  <c r="BFK103" i="1"/>
  <c r="BFJ103" i="1"/>
  <c r="BFI103" i="1"/>
  <c r="BFH103" i="1"/>
  <c r="BFG103" i="1"/>
  <c r="BFF103" i="1"/>
  <c r="BFE103" i="1"/>
  <c r="BFD103" i="1"/>
  <c r="BFC103" i="1"/>
  <c r="BFB103" i="1"/>
  <c r="BFA103" i="1"/>
  <c r="BEZ103" i="1"/>
  <c r="BEY103" i="1"/>
  <c r="BEX103" i="1"/>
  <c r="BEW103" i="1"/>
  <c r="BEV103" i="1"/>
  <c r="BEU103" i="1"/>
  <c r="BET103" i="1"/>
  <c r="BES103" i="1"/>
  <c r="BER103" i="1"/>
  <c r="BEQ103" i="1"/>
  <c r="BEP103" i="1"/>
  <c r="BEO103" i="1"/>
  <c r="BEN103" i="1"/>
  <c r="BEM103" i="1"/>
  <c r="BEL103" i="1"/>
  <c r="BEK103" i="1"/>
  <c r="BEJ103" i="1"/>
  <c r="BEI103" i="1"/>
  <c r="BEH103" i="1"/>
  <c r="BEG103" i="1"/>
  <c r="BEF103" i="1"/>
  <c r="BEE103" i="1"/>
  <c r="BED103" i="1"/>
  <c r="BEC103" i="1"/>
  <c r="BEB103" i="1"/>
  <c r="BEA103" i="1"/>
  <c r="BDZ103" i="1"/>
  <c r="BDY103" i="1"/>
  <c r="BDX103" i="1"/>
  <c r="BDW103" i="1"/>
  <c r="BDV103" i="1"/>
  <c r="BDU103" i="1"/>
  <c r="BDT103" i="1"/>
  <c r="BDS103" i="1"/>
  <c r="BDR103" i="1"/>
  <c r="BDQ103" i="1"/>
  <c r="BDP103" i="1"/>
  <c r="BDO103" i="1"/>
  <c r="BDN103" i="1"/>
  <c r="BDM103" i="1"/>
  <c r="BDL103" i="1"/>
  <c r="BDK103" i="1"/>
  <c r="BDJ103" i="1"/>
  <c r="BDI103" i="1"/>
  <c r="BDH103" i="1"/>
  <c r="BDG103" i="1"/>
  <c r="BDF103" i="1"/>
  <c r="BDE103" i="1"/>
  <c r="BDD103" i="1"/>
  <c r="BDC103" i="1"/>
  <c r="BDB103" i="1"/>
  <c r="BDA103" i="1"/>
  <c r="BCZ103" i="1"/>
  <c r="BCY103" i="1"/>
  <c r="BCX103" i="1"/>
  <c r="BCW103" i="1"/>
  <c r="BCV103" i="1"/>
  <c r="BCU103" i="1"/>
  <c r="BCT103" i="1"/>
  <c r="BCS103" i="1"/>
  <c r="BCR103" i="1"/>
  <c r="BCQ103" i="1"/>
  <c r="BCP103" i="1"/>
  <c r="BCO103" i="1"/>
  <c r="BCN103" i="1"/>
  <c r="BCM103" i="1"/>
  <c r="BCL103" i="1"/>
  <c r="BCK103" i="1"/>
  <c r="BCJ103" i="1"/>
  <c r="BCI103" i="1"/>
  <c r="BCH103" i="1"/>
  <c r="BCG103" i="1"/>
  <c r="BCF103" i="1"/>
  <c r="BCE103" i="1"/>
  <c r="BCD103" i="1"/>
  <c r="BCC103" i="1"/>
  <c r="BCB103" i="1"/>
  <c r="BCA103" i="1"/>
  <c r="BBZ103" i="1"/>
  <c r="BBY103" i="1"/>
  <c r="BBX103" i="1"/>
  <c r="BBW103" i="1"/>
  <c r="BBV103" i="1"/>
  <c r="BBU103" i="1"/>
  <c r="BBT103" i="1"/>
  <c r="BBS103" i="1"/>
  <c r="BBR103" i="1"/>
  <c r="BBQ103" i="1"/>
  <c r="BBP103" i="1"/>
  <c r="BBO103" i="1"/>
  <c r="BBN103" i="1"/>
  <c r="BBM103" i="1"/>
  <c r="BBL103" i="1"/>
  <c r="BBK103" i="1"/>
  <c r="BBJ103" i="1"/>
  <c r="BBI103" i="1"/>
  <c r="BBH103" i="1"/>
  <c r="BBG103" i="1"/>
  <c r="BBF103" i="1"/>
  <c r="BBE103" i="1"/>
  <c r="BBD103" i="1"/>
  <c r="BBC103" i="1"/>
  <c r="BBB103" i="1"/>
  <c r="BBA103" i="1"/>
  <c r="BAZ103" i="1"/>
  <c r="BAY103" i="1"/>
  <c r="BAX103" i="1"/>
  <c r="BAW103" i="1"/>
  <c r="BAV103" i="1"/>
  <c r="BAU103" i="1"/>
  <c r="BAT103" i="1"/>
  <c r="BAS103" i="1"/>
  <c r="BAR103" i="1"/>
  <c r="BAQ103" i="1"/>
  <c r="BAP103" i="1"/>
  <c r="BAO103" i="1"/>
  <c r="BAN103" i="1"/>
  <c r="BAM103" i="1"/>
  <c r="BAL103" i="1"/>
  <c r="BAK103" i="1"/>
  <c r="BAJ103" i="1"/>
  <c r="BAI103" i="1"/>
  <c r="BAH103" i="1"/>
  <c r="BAG103" i="1"/>
  <c r="BAF103" i="1"/>
  <c r="BAE103" i="1"/>
  <c r="BAD103" i="1"/>
  <c r="BAC103" i="1"/>
  <c r="BAB103" i="1"/>
  <c r="BAA103" i="1"/>
  <c r="AZZ103" i="1"/>
  <c r="AZY103" i="1"/>
  <c r="AZX103" i="1"/>
  <c r="AZW103" i="1"/>
  <c r="AZV103" i="1"/>
  <c r="AZU103" i="1"/>
  <c r="AZT103" i="1"/>
  <c r="AZS103" i="1"/>
  <c r="AZR103" i="1"/>
  <c r="AZQ103" i="1"/>
  <c r="AZP103" i="1"/>
  <c r="AZO103" i="1"/>
  <c r="AZN103" i="1"/>
  <c r="AZM103" i="1"/>
  <c r="AZL103" i="1"/>
  <c r="AZK103" i="1"/>
  <c r="AZJ103" i="1"/>
  <c r="AZI103" i="1"/>
  <c r="AZH103" i="1"/>
  <c r="AZG103" i="1"/>
  <c r="AZF103" i="1"/>
  <c r="AZE103" i="1"/>
  <c r="AZD103" i="1"/>
  <c r="AZC103" i="1"/>
  <c r="AZB103" i="1"/>
  <c r="AZA103" i="1"/>
  <c r="AYZ103" i="1"/>
  <c r="AYY103" i="1"/>
  <c r="AYX103" i="1"/>
  <c r="AYW103" i="1"/>
  <c r="AYV103" i="1"/>
  <c r="AYU103" i="1"/>
  <c r="AYT103" i="1"/>
  <c r="AYS103" i="1"/>
  <c r="AYR103" i="1"/>
  <c r="AYQ103" i="1"/>
  <c r="AYP103" i="1"/>
  <c r="AYO103" i="1"/>
  <c r="AYN103" i="1"/>
  <c r="AYM103" i="1"/>
  <c r="AYL103" i="1"/>
  <c r="AYK103" i="1"/>
  <c r="AYJ103" i="1"/>
  <c r="AYI103" i="1"/>
  <c r="AYH103" i="1"/>
  <c r="AYG103" i="1"/>
  <c r="AYF103" i="1"/>
  <c r="AYE103" i="1"/>
  <c r="AYD103" i="1"/>
  <c r="AYC103" i="1"/>
  <c r="AYB103" i="1"/>
  <c r="AYA103" i="1"/>
  <c r="AXZ103" i="1"/>
  <c r="AXY103" i="1"/>
  <c r="AXX103" i="1"/>
  <c r="AXW103" i="1"/>
  <c r="AXV103" i="1"/>
  <c r="AXU103" i="1"/>
  <c r="AXT103" i="1"/>
  <c r="AXS103" i="1"/>
  <c r="AXR103" i="1"/>
  <c r="AXQ103" i="1"/>
  <c r="AXP103" i="1"/>
  <c r="AXO103" i="1"/>
  <c r="AXN103" i="1"/>
  <c r="AXM103" i="1"/>
  <c r="AXL103" i="1"/>
  <c r="AXK103" i="1"/>
  <c r="AXJ103" i="1"/>
  <c r="AXI103" i="1"/>
  <c r="AXH103" i="1"/>
  <c r="AXG103" i="1"/>
  <c r="AXF103" i="1"/>
  <c r="AXE103" i="1"/>
  <c r="AXD103" i="1"/>
  <c r="AXC103" i="1"/>
  <c r="AXB103" i="1"/>
  <c r="AXA103" i="1"/>
  <c r="AWZ103" i="1"/>
  <c r="AWY103" i="1"/>
  <c r="AWX103" i="1"/>
  <c r="AWW103" i="1"/>
  <c r="AWV103" i="1"/>
  <c r="AWU103" i="1"/>
  <c r="AWT103" i="1"/>
  <c r="AWS103" i="1"/>
  <c r="AWR103" i="1"/>
  <c r="AWQ103" i="1"/>
  <c r="AWP103" i="1"/>
  <c r="AWO103" i="1"/>
  <c r="AWN103" i="1"/>
  <c r="AWM103" i="1"/>
  <c r="AWL103" i="1"/>
  <c r="AWK103" i="1"/>
  <c r="AWJ103" i="1"/>
  <c r="AWI103" i="1"/>
  <c r="AWH103" i="1"/>
  <c r="AWG103" i="1"/>
  <c r="AWF103" i="1"/>
  <c r="AWE103" i="1"/>
  <c r="AWD103" i="1"/>
  <c r="AWC103" i="1"/>
  <c r="AWB103" i="1"/>
  <c r="AWA103" i="1"/>
  <c r="AVZ103" i="1"/>
  <c r="AVY103" i="1"/>
  <c r="AVX103" i="1"/>
  <c r="AVW103" i="1"/>
  <c r="AVV103" i="1"/>
  <c r="AVU103" i="1"/>
  <c r="AVT103" i="1"/>
  <c r="AVS103" i="1"/>
  <c r="AVR103" i="1"/>
  <c r="AVQ103" i="1"/>
  <c r="AVP103" i="1"/>
  <c r="AVO103" i="1"/>
  <c r="AVN103" i="1"/>
  <c r="AVM103" i="1"/>
  <c r="AVL103" i="1"/>
  <c r="AVK103" i="1"/>
  <c r="AVJ103" i="1"/>
  <c r="AVI103" i="1"/>
  <c r="AVH103" i="1"/>
  <c r="AVG103" i="1"/>
  <c r="AVF103" i="1"/>
  <c r="AVE103" i="1"/>
  <c r="AVD103" i="1"/>
  <c r="AVC103" i="1"/>
  <c r="AVB103" i="1"/>
  <c r="AVA103" i="1"/>
  <c r="AUZ103" i="1"/>
  <c r="AUY103" i="1"/>
  <c r="AUX103" i="1"/>
  <c r="AUW103" i="1"/>
  <c r="AUV103" i="1"/>
  <c r="AUU103" i="1"/>
  <c r="AUT103" i="1"/>
  <c r="AUS103" i="1"/>
  <c r="AUR103" i="1"/>
  <c r="AUQ103" i="1"/>
  <c r="AUP103" i="1"/>
  <c r="AUO103" i="1"/>
  <c r="AUN103" i="1"/>
  <c r="AUM103" i="1"/>
  <c r="AUL103" i="1"/>
  <c r="AUK103" i="1"/>
  <c r="AUJ103" i="1"/>
  <c r="AUI103" i="1"/>
  <c r="AUH103" i="1"/>
  <c r="AUG103" i="1"/>
  <c r="AUF103" i="1"/>
  <c r="AUE103" i="1"/>
  <c r="AUD103" i="1"/>
  <c r="AUC103" i="1"/>
  <c r="AUB103" i="1"/>
  <c r="AUA103" i="1"/>
  <c r="ATZ103" i="1"/>
  <c r="ATY103" i="1"/>
  <c r="ATX103" i="1"/>
  <c r="ATW103" i="1"/>
  <c r="ATV103" i="1"/>
  <c r="ATU103" i="1"/>
  <c r="ATT103" i="1"/>
  <c r="ATS103" i="1"/>
  <c r="ATR103" i="1"/>
  <c r="ATQ103" i="1"/>
  <c r="ATP103" i="1"/>
  <c r="ATO103" i="1"/>
  <c r="ATN103" i="1"/>
  <c r="ATM103" i="1"/>
  <c r="ATL103" i="1"/>
  <c r="ATK103" i="1"/>
  <c r="ATJ103" i="1"/>
  <c r="ATI103" i="1"/>
  <c r="ATH103" i="1"/>
  <c r="ATG103" i="1"/>
  <c r="ATF103" i="1"/>
  <c r="ATE103" i="1"/>
  <c r="ATD103" i="1"/>
  <c r="ATC103" i="1"/>
  <c r="ATB103" i="1"/>
  <c r="ATA103" i="1"/>
  <c r="ASZ103" i="1"/>
  <c r="ASY103" i="1"/>
  <c r="ASX103" i="1"/>
  <c r="ASW103" i="1"/>
  <c r="ASV103" i="1"/>
  <c r="ASU103" i="1"/>
  <c r="AST103" i="1"/>
  <c r="ASS103" i="1"/>
  <c r="ASR103" i="1"/>
  <c r="ASQ103" i="1"/>
  <c r="ASP103" i="1"/>
  <c r="ASO103" i="1"/>
  <c r="ASN103" i="1"/>
  <c r="ASM103" i="1"/>
  <c r="ASL103" i="1"/>
  <c r="ASK103" i="1"/>
  <c r="ASJ103" i="1"/>
  <c r="ASI103" i="1"/>
  <c r="ASH103" i="1"/>
  <c r="ASG103" i="1"/>
  <c r="ASF103" i="1"/>
  <c r="ASE103" i="1"/>
  <c r="ASD103" i="1"/>
  <c r="ASC103" i="1"/>
  <c r="ASB103" i="1"/>
  <c r="ASA103" i="1"/>
  <c r="ARZ103" i="1"/>
  <c r="ARY103" i="1"/>
  <c r="ARX103" i="1"/>
  <c r="ARW103" i="1"/>
  <c r="ARV103" i="1"/>
  <c r="ARU103" i="1"/>
  <c r="ART103" i="1"/>
  <c r="ARS103" i="1"/>
  <c r="ARR103" i="1"/>
  <c r="ARQ103" i="1"/>
  <c r="ARP103" i="1"/>
  <c r="ARO103" i="1"/>
  <c r="ARN103" i="1"/>
  <c r="ARM103" i="1"/>
  <c r="ARL103" i="1"/>
  <c r="ARK103" i="1"/>
  <c r="ARJ103" i="1"/>
  <c r="ARI103" i="1"/>
  <c r="ARH103" i="1"/>
  <c r="ARG103" i="1"/>
  <c r="ARF103" i="1"/>
  <c r="ARE103" i="1"/>
  <c r="ARD103" i="1"/>
  <c r="ARC103" i="1"/>
  <c r="ARB103" i="1"/>
  <c r="ARA103" i="1"/>
  <c r="AQZ103" i="1"/>
  <c r="AQY103" i="1"/>
  <c r="AQX103" i="1"/>
  <c r="AQW103" i="1"/>
  <c r="AQV103" i="1"/>
  <c r="AQU103" i="1"/>
  <c r="AQT103" i="1"/>
  <c r="AQS103" i="1"/>
  <c r="AQR103" i="1"/>
  <c r="AQQ103" i="1"/>
  <c r="AQP103" i="1"/>
  <c r="AQO103" i="1"/>
  <c r="AQN103" i="1"/>
  <c r="AQM103" i="1"/>
  <c r="AQL103" i="1"/>
  <c r="AQK103" i="1"/>
  <c r="AQJ103" i="1"/>
  <c r="AQI103" i="1"/>
  <c r="AQH103" i="1"/>
  <c r="AQG103" i="1"/>
  <c r="AQF103" i="1"/>
  <c r="AQE103" i="1"/>
  <c r="AQD103" i="1"/>
  <c r="AQC103" i="1"/>
  <c r="AQB103" i="1"/>
  <c r="AQA103" i="1"/>
  <c r="APZ103" i="1"/>
  <c r="APY103" i="1"/>
  <c r="APX103" i="1"/>
  <c r="APW103" i="1"/>
  <c r="APV103" i="1"/>
  <c r="APU103" i="1"/>
  <c r="APT103" i="1"/>
  <c r="APS103" i="1"/>
  <c r="APR103" i="1"/>
  <c r="APQ103" i="1"/>
  <c r="APP103" i="1"/>
  <c r="APO103" i="1"/>
  <c r="APN103" i="1"/>
  <c r="APM103" i="1"/>
  <c r="APL103" i="1"/>
  <c r="APK103" i="1"/>
  <c r="APJ103" i="1"/>
  <c r="API103" i="1"/>
  <c r="APH103" i="1"/>
  <c r="APG103" i="1"/>
  <c r="APF103" i="1"/>
  <c r="APE103" i="1"/>
  <c r="APD103" i="1"/>
  <c r="APC103" i="1"/>
  <c r="APB103" i="1"/>
  <c r="APA103" i="1"/>
  <c r="AOZ103" i="1"/>
  <c r="AOY103" i="1"/>
  <c r="AOX103" i="1"/>
  <c r="AOW103" i="1"/>
  <c r="AOV103" i="1"/>
  <c r="AOU103" i="1"/>
  <c r="AOT103" i="1"/>
  <c r="AOS103" i="1"/>
  <c r="AOR103" i="1"/>
  <c r="AOQ103" i="1"/>
  <c r="AOP103" i="1"/>
  <c r="AOO103" i="1"/>
  <c r="AON103" i="1"/>
  <c r="AOM103" i="1"/>
  <c r="AOL103" i="1"/>
  <c r="AOK103" i="1"/>
  <c r="AOJ103" i="1"/>
  <c r="AOI103" i="1"/>
  <c r="AOH103" i="1"/>
  <c r="AOG103" i="1"/>
  <c r="AOF103" i="1"/>
  <c r="AOE103" i="1"/>
  <c r="AOD103" i="1"/>
  <c r="AOC103" i="1"/>
  <c r="AOB103" i="1"/>
  <c r="AOA103" i="1"/>
  <c r="ANZ103" i="1"/>
  <c r="ANY103" i="1"/>
  <c r="ANX103" i="1"/>
  <c r="ANW103" i="1"/>
  <c r="ANV103" i="1"/>
  <c r="ANU103" i="1"/>
  <c r="ANT103" i="1"/>
  <c r="ANS103" i="1"/>
  <c r="ANR103" i="1"/>
  <c r="ANQ103" i="1"/>
  <c r="ANP103" i="1"/>
  <c r="ANO103" i="1"/>
  <c r="ANN103" i="1"/>
  <c r="ANM103" i="1"/>
  <c r="ANL103" i="1"/>
  <c r="ANK103" i="1"/>
  <c r="ANJ103" i="1"/>
  <c r="ANI103" i="1"/>
  <c r="ANH103" i="1"/>
  <c r="ANG103" i="1"/>
  <c r="ANF103" i="1"/>
  <c r="ANE103" i="1"/>
  <c r="AND103" i="1"/>
  <c r="ANC103" i="1"/>
  <c r="ANB103" i="1"/>
  <c r="ANA103" i="1"/>
  <c r="AMZ103" i="1"/>
  <c r="AMY103" i="1"/>
  <c r="AMX103" i="1"/>
  <c r="AMW103" i="1"/>
  <c r="AMV103" i="1"/>
  <c r="AMU103" i="1"/>
  <c r="AMT103" i="1"/>
  <c r="AMS103" i="1"/>
  <c r="AMR103" i="1"/>
  <c r="AMQ103" i="1"/>
  <c r="AMP103" i="1"/>
  <c r="AMO103" i="1"/>
  <c r="AMN103" i="1"/>
  <c r="AMM103" i="1"/>
  <c r="AML103" i="1"/>
  <c r="AMK103" i="1"/>
  <c r="AMJ103" i="1"/>
  <c r="AMI103" i="1"/>
  <c r="AMH103" i="1"/>
  <c r="AMG103" i="1"/>
  <c r="AMF103" i="1"/>
  <c r="AME103" i="1"/>
  <c r="AMD103" i="1"/>
  <c r="AMC103" i="1"/>
  <c r="AMB103" i="1"/>
  <c r="AMA103" i="1"/>
  <c r="ALZ103" i="1"/>
  <c r="ALY103" i="1"/>
  <c r="ALX103" i="1"/>
  <c r="ALW103" i="1"/>
  <c r="ALV103" i="1"/>
  <c r="ALU103" i="1"/>
  <c r="ALT103" i="1"/>
  <c r="ALS103" i="1"/>
  <c r="ALR103" i="1"/>
  <c r="ALQ103" i="1"/>
  <c r="ALP103" i="1"/>
  <c r="ALO103" i="1"/>
  <c r="ALN103" i="1"/>
  <c r="ALM103" i="1"/>
  <c r="ALL103" i="1"/>
  <c r="ALK103" i="1"/>
  <c r="ALJ103" i="1"/>
  <c r="ALI103" i="1"/>
  <c r="ALH103" i="1"/>
  <c r="ALG103" i="1"/>
  <c r="ALF103" i="1"/>
  <c r="ALE103" i="1"/>
  <c r="ALD103" i="1"/>
  <c r="ALC103" i="1"/>
  <c r="ALB103" i="1"/>
  <c r="ALA103" i="1"/>
  <c r="AKZ103" i="1"/>
  <c r="AKY103" i="1"/>
  <c r="AKX103" i="1"/>
  <c r="AKW103" i="1"/>
  <c r="AKV103" i="1"/>
  <c r="AKU103" i="1"/>
  <c r="AKT103" i="1"/>
  <c r="AKS103" i="1"/>
  <c r="AKR103" i="1"/>
  <c r="AKQ103" i="1"/>
  <c r="AKP103" i="1"/>
  <c r="AKO103" i="1"/>
  <c r="AKN103" i="1"/>
  <c r="AKM103" i="1"/>
  <c r="AKL103" i="1"/>
  <c r="AKK103" i="1"/>
  <c r="AKJ103" i="1"/>
  <c r="AKI103" i="1"/>
  <c r="AKH103" i="1"/>
  <c r="AKG103" i="1"/>
  <c r="AKF103" i="1"/>
  <c r="AKE103" i="1"/>
  <c r="AKD103" i="1"/>
  <c r="AKC103" i="1"/>
  <c r="AKB103" i="1"/>
  <c r="AKA103" i="1"/>
  <c r="AJZ103" i="1"/>
  <c r="AJY103" i="1"/>
  <c r="AJX103" i="1"/>
  <c r="AJW103" i="1"/>
  <c r="AJV103" i="1"/>
  <c r="AJU103" i="1"/>
  <c r="AJT103" i="1"/>
  <c r="AJS103" i="1"/>
  <c r="AJR103" i="1"/>
  <c r="AJQ103" i="1"/>
  <c r="AJP103" i="1"/>
  <c r="AJO103" i="1"/>
  <c r="AJN103" i="1"/>
  <c r="AJM103" i="1"/>
  <c r="AJL103" i="1"/>
  <c r="AJK103" i="1"/>
  <c r="AJJ103" i="1"/>
  <c r="AJI103" i="1"/>
  <c r="AJH103" i="1"/>
  <c r="AJG103" i="1"/>
  <c r="AJF103" i="1"/>
  <c r="AJE103" i="1"/>
  <c r="AJD103" i="1"/>
  <c r="AJC103" i="1"/>
  <c r="AJB103" i="1"/>
  <c r="AJA103" i="1"/>
  <c r="AIZ103" i="1"/>
  <c r="AIY103" i="1"/>
  <c r="AIX103" i="1"/>
  <c r="AIW103" i="1"/>
  <c r="AIV103" i="1"/>
  <c r="AIU103" i="1"/>
  <c r="AIT103" i="1"/>
  <c r="AIS103" i="1"/>
  <c r="AIR103" i="1"/>
  <c r="AIQ103" i="1"/>
  <c r="AIP103" i="1"/>
  <c r="AIO103" i="1"/>
  <c r="AIN103" i="1"/>
  <c r="AIM103" i="1"/>
  <c r="AIL103" i="1"/>
  <c r="AIK103" i="1"/>
  <c r="AIJ103" i="1"/>
  <c r="AII103" i="1"/>
  <c r="AIH103" i="1"/>
  <c r="AIG103" i="1"/>
  <c r="AIF103" i="1"/>
  <c r="AIE103" i="1"/>
  <c r="AID103" i="1"/>
  <c r="AIC103" i="1"/>
  <c r="AIB103" i="1"/>
  <c r="AIA103" i="1"/>
  <c r="AHZ103" i="1"/>
  <c r="AHY103" i="1"/>
  <c r="AHX103" i="1"/>
  <c r="AHW103" i="1"/>
  <c r="AHV103" i="1"/>
  <c r="AHU103" i="1"/>
  <c r="AHT103" i="1"/>
  <c r="AHS103" i="1"/>
  <c r="AHR103" i="1"/>
  <c r="AHQ103" i="1"/>
  <c r="AHP103" i="1"/>
  <c r="AHO103" i="1"/>
  <c r="AHN103" i="1"/>
  <c r="AHM103" i="1"/>
  <c r="AHL103" i="1"/>
  <c r="AHK103" i="1"/>
  <c r="AHJ103" i="1"/>
  <c r="AHI103" i="1"/>
  <c r="AHH103" i="1"/>
  <c r="AHG103" i="1"/>
  <c r="AHF103" i="1"/>
  <c r="AHE103" i="1"/>
  <c r="AHD103" i="1"/>
  <c r="AHC103" i="1"/>
  <c r="AHB103" i="1"/>
  <c r="AHA103" i="1"/>
  <c r="AGZ103" i="1"/>
  <c r="AGY103" i="1"/>
  <c r="AGX103" i="1"/>
  <c r="AGW103" i="1"/>
  <c r="AGV103" i="1"/>
  <c r="AGU103" i="1"/>
  <c r="AGT103" i="1"/>
  <c r="AGS103" i="1"/>
  <c r="AGR103" i="1"/>
  <c r="AGQ103" i="1"/>
  <c r="AGP103" i="1"/>
  <c r="AGO103" i="1"/>
  <c r="AGN103" i="1"/>
  <c r="AGM103" i="1"/>
  <c r="AGL103" i="1"/>
  <c r="AGK103" i="1"/>
  <c r="AGJ103" i="1"/>
  <c r="AGI103" i="1"/>
  <c r="AGH103" i="1"/>
  <c r="AGG103" i="1"/>
  <c r="AGF103" i="1"/>
  <c r="AGE103" i="1"/>
  <c r="AGD103" i="1"/>
  <c r="AGC103" i="1"/>
  <c r="AGB103" i="1"/>
  <c r="AGA103" i="1"/>
  <c r="AFZ103" i="1"/>
  <c r="AFY103" i="1"/>
  <c r="AFX103" i="1"/>
  <c r="AFW103" i="1"/>
  <c r="AFV103" i="1"/>
  <c r="AFU103" i="1"/>
  <c r="AFT103" i="1"/>
  <c r="AFS103" i="1"/>
  <c r="AFR103" i="1"/>
  <c r="AFQ103" i="1"/>
  <c r="AFP103" i="1"/>
  <c r="AFO103" i="1"/>
  <c r="AFN103" i="1"/>
  <c r="AFM103" i="1"/>
  <c r="AFL103" i="1"/>
  <c r="AFK103" i="1"/>
  <c r="AFJ103" i="1"/>
  <c r="AFI103" i="1"/>
  <c r="AFH103" i="1"/>
  <c r="AFG103" i="1"/>
  <c r="AFF103" i="1"/>
  <c r="AFE103" i="1"/>
  <c r="AFD103" i="1"/>
  <c r="AFC103" i="1"/>
  <c r="AFB103" i="1"/>
  <c r="AFA103" i="1"/>
  <c r="AEZ103" i="1"/>
  <c r="AEY103" i="1"/>
  <c r="AEX103" i="1"/>
  <c r="AEW103" i="1"/>
  <c r="AEV103" i="1"/>
  <c r="AEU103" i="1"/>
  <c r="AET103" i="1"/>
  <c r="AES103" i="1"/>
  <c r="AER103" i="1"/>
  <c r="AEQ103" i="1"/>
  <c r="AEP103" i="1"/>
  <c r="AEO103" i="1"/>
  <c r="AEN103" i="1"/>
  <c r="AEM103" i="1"/>
  <c r="AEL103" i="1"/>
  <c r="AEK103" i="1"/>
  <c r="AEJ103" i="1"/>
  <c r="AEI103" i="1"/>
  <c r="AEH103" i="1"/>
  <c r="AEG103" i="1"/>
  <c r="AEF103" i="1"/>
  <c r="AEE103" i="1"/>
  <c r="AED103" i="1"/>
  <c r="AEC103" i="1"/>
  <c r="AEB103" i="1"/>
  <c r="AEA103" i="1"/>
  <c r="ADZ103" i="1"/>
  <c r="ADY103" i="1"/>
  <c r="ADX103" i="1"/>
  <c r="ADW103" i="1"/>
  <c r="ADV103" i="1"/>
  <c r="ADU103" i="1"/>
  <c r="ADT103" i="1"/>
  <c r="ADS103" i="1"/>
  <c r="ADR103" i="1"/>
  <c r="ADQ103" i="1"/>
  <c r="ADP103" i="1"/>
  <c r="ADO103" i="1"/>
  <c r="ADN103" i="1"/>
  <c r="ADM103" i="1"/>
  <c r="ADL103" i="1"/>
  <c r="ADK103" i="1"/>
  <c r="ADJ103" i="1"/>
  <c r="ADI103" i="1"/>
  <c r="ADH103" i="1"/>
  <c r="ADG103" i="1"/>
  <c r="ADF103" i="1"/>
  <c r="ADE103" i="1"/>
  <c r="ADD103" i="1"/>
  <c r="ADC103" i="1"/>
  <c r="ADB103" i="1"/>
  <c r="ADA103" i="1"/>
  <c r="ACZ103" i="1"/>
  <c r="ACY103" i="1"/>
  <c r="ACX103" i="1"/>
  <c r="ACW103" i="1"/>
  <c r="ACV103" i="1"/>
  <c r="ACU103" i="1"/>
  <c r="ACT103" i="1"/>
  <c r="ACS103" i="1"/>
  <c r="ACR103" i="1"/>
  <c r="ACQ103" i="1"/>
  <c r="ACP103" i="1"/>
  <c r="ACO103" i="1"/>
  <c r="ACN103" i="1"/>
  <c r="ACM103" i="1"/>
  <c r="ACL103" i="1"/>
  <c r="ACK103" i="1"/>
  <c r="ACJ103" i="1"/>
  <c r="ACI103" i="1"/>
  <c r="ACH103" i="1"/>
  <c r="ACG103" i="1"/>
  <c r="ACF103" i="1"/>
  <c r="ACE103" i="1"/>
  <c r="ACD103" i="1"/>
  <c r="ACC103" i="1"/>
  <c r="ACB103" i="1"/>
  <c r="ACA103" i="1"/>
  <c r="ABZ103" i="1"/>
  <c r="ABY103" i="1"/>
  <c r="ABX103" i="1"/>
  <c r="ABW103" i="1"/>
  <c r="ABV103" i="1"/>
  <c r="ABU103" i="1"/>
  <c r="ABT103" i="1"/>
  <c r="ABS103" i="1"/>
  <c r="ABR103" i="1"/>
  <c r="ABQ103" i="1"/>
  <c r="ABP103" i="1"/>
  <c r="ABO103" i="1"/>
  <c r="ABN103" i="1"/>
  <c r="ABM103" i="1"/>
  <c r="ABL103" i="1"/>
  <c r="ABK103" i="1"/>
  <c r="ABJ103" i="1"/>
  <c r="ABI103" i="1"/>
  <c r="ABH103" i="1"/>
  <c r="ABG103" i="1"/>
  <c r="ABF103" i="1"/>
  <c r="ABE103" i="1"/>
  <c r="ABD103" i="1"/>
  <c r="ABC103" i="1"/>
  <c r="ABB103" i="1"/>
  <c r="ABA103" i="1"/>
  <c r="AAZ103" i="1"/>
  <c r="AAY103" i="1"/>
  <c r="AAX103" i="1"/>
  <c r="AAW103" i="1"/>
  <c r="AAV103" i="1"/>
  <c r="AAU103" i="1"/>
  <c r="AAT103" i="1"/>
  <c r="AAS103" i="1"/>
  <c r="AAR103" i="1"/>
  <c r="AAQ103" i="1"/>
  <c r="AAP103" i="1"/>
  <c r="AAO103" i="1"/>
  <c r="AAN103" i="1"/>
  <c r="AAM103" i="1"/>
  <c r="AAL103" i="1"/>
  <c r="AAK103" i="1"/>
  <c r="AAJ103" i="1"/>
  <c r="AAI103" i="1"/>
  <c r="AAH103" i="1"/>
  <c r="AAG103" i="1"/>
  <c r="AAF103" i="1"/>
  <c r="AAE103" i="1"/>
  <c r="AAD103" i="1"/>
  <c r="AAC103" i="1"/>
  <c r="AAB103" i="1"/>
  <c r="AAA103" i="1"/>
  <c r="ZZ103" i="1"/>
  <c r="ZY103" i="1"/>
  <c r="ZX103" i="1"/>
  <c r="ZW103" i="1"/>
  <c r="ZV103" i="1"/>
  <c r="ZU103" i="1"/>
  <c r="ZT103" i="1"/>
  <c r="ZS103" i="1"/>
  <c r="ZR103" i="1"/>
  <c r="ZQ103" i="1"/>
  <c r="ZP103" i="1"/>
  <c r="ZO103" i="1"/>
  <c r="ZN103" i="1"/>
  <c r="ZM103" i="1"/>
  <c r="ZL103" i="1"/>
  <c r="ZK103" i="1"/>
  <c r="ZJ103" i="1"/>
  <c r="ZI103" i="1"/>
  <c r="ZH103" i="1"/>
  <c r="ZG103" i="1"/>
  <c r="ZF103" i="1"/>
  <c r="ZE103" i="1"/>
  <c r="ZD103" i="1"/>
  <c r="ZC103" i="1"/>
  <c r="ZB103" i="1"/>
  <c r="ZA103" i="1"/>
  <c r="YZ103" i="1"/>
  <c r="YY103" i="1"/>
  <c r="YX103" i="1"/>
  <c r="YW103" i="1"/>
  <c r="YV103" i="1"/>
  <c r="YU103" i="1"/>
  <c r="YT103" i="1"/>
  <c r="YS103" i="1"/>
  <c r="YR103" i="1"/>
  <c r="YQ103" i="1"/>
  <c r="YP103" i="1"/>
  <c r="YO103" i="1"/>
  <c r="YN103" i="1"/>
  <c r="YM103" i="1"/>
  <c r="YL103" i="1"/>
  <c r="YK103" i="1"/>
  <c r="YJ103" i="1"/>
  <c r="YI103" i="1"/>
  <c r="YH103" i="1"/>
  <c r="YG103" i="1"/>
  <c r="YF103" i="1"/>
  <c r="YE103" i="1"/>
  <c r="YD103" i="1"/>
  <c r="YC103" i="1"/>
  <c r="YB103" i="1"/>
  <c r="YA103" i="1"/>
  <c r="XZ103" i="1"/>
  <c r="XY103" i="1"/>
  <c r="XX103" i="1"/>
  <c r="XW103" i="1"/>
  <c r="XV103" i="1"/>
  <c r="XU103" i="1"/>
  <c r="XT103" i="1"/>
  <c r="XS103" i="1"/>
  <c r="XR103" i="1"/>
  <c r="XQ103" i="1"/>
  <c r="XP103" i="1"/>
  <c r="XO103" i="1"/>
  <c r="XN103" i="1"/>
  <c r="XM103" i="1"/>
  <c r="XL103" i="1"/>
  <c r="XK103" i="1"/>
  <c r="XJ103" i="1"/>
  <c r="XI103" i="1"/>
  <c r="XH103" i="1"/>
  <c r="XG103" i="1"/>
  <c r="XF103" i="1"/>
  <c r="XE103" i="1"/>
  <c r="XD103" i="1"/>
  <c r="XC103" i="1"/>
  <c r="XB103" i="1"/>
  <c r="XA103" i="1"/>
  <c r="WZ103" i="1"/>
  <c r="WY103" i="1"/>
  <c r="WX103" i="1"/>
  <c r="WW103" i="1"/>
  <c r="WV103" i="1"/>
  <c r="WU103" i="1"/>
  <c r="WT103" i="1"/>
  <c r="WS103" i="1"/>
  <c r="WR103" i="1"/>
  <c r="WQ103" i="1"/>
  <c r="WP103" i="1"/>
  <c r="WO103" i="1"/>
  <c r="WN103" i="1"/>
  <c r="WM103" i="1"/>
  <c r="WL103" i="1"/>
  <c r="WK103" i="1"/>
  <c r="WJ103" i="1"/>
  <c r="WI103" i="1"/>
  <c r="WH103" i="1"/>
  <c r="WG103" i="1"/>
  <c r="WF103" i="1"/>
  <c r="WE103" i="1"/>
  <c r="WD103" i="1"/>
  <c r="WC103" i="1"/>
  <c r="WB103" i="1"/>
  <c r="WA103" i="1"/>
  <c r="VZ103" i="1"/>
  <c r="VY103" i="1"/>
  <c r="VX103" i="1"/>
  <c r="VW103" i="1"/>
  <c r="VV103" i="1"/>
  <c r="VU103" i="1"/>
  <c r="VT103" i="1"/>
  <c r="VS103" i="1"/>
  <c r="VR103" i="1"/>
  <c r="VQ103" i="1"/>
  <c r="VP103" i="1"/>
  <c r="VO103" i="1"/>
  <c r="VN103" i="1"/>
  <c r="VM103" i="1"/>
  <c r="VL103" i="1"/>
  <c r="VK103" i="1"/>
  <c r="VJ103" i="1"/>
  <c r="VI103" i="1"/>
  <c r="VH103" i="1"/>
  <c r="VG103" i="1"/>
  <c r="VF103" i="1"/>
  <c r="VE103" i="1"/>
  <c r="VD103" i="1"/>
  <c r="VC103" i="1"/>
  <c r="VB103" i="1"/>
  <c r="VA103" i="1"/>
  <c r="UZ103" i="1"/>
  <c r="UY103" i="1"/>
  <c r="UX103" i="1"/>
  <c r="UW103" i="1"/>
  <c r="UV103" i="1"/>
  <c r="UU103" i="1"/>
  <c r="UT103" i="1"/>
  <c r="US103" i="1"/>
  <c r="UR103" i="1"/>
  <c r="UQ103" i="1"/>
  <c r="UP103" i="1"/>
  <c r="UO103" i="1"/>
  <c r="UN103" i="1"/>
  <c r="UM103" i="1"/>
  <c r="UL103" i="1"/>
  <c r="UK103" i="1"/>
  <c r="UJ103" i="1"/>
  <c r="UI103" i="1"/>
  <c r="UH103" i="1"/>
  <c r="UG103" i="1"/>
  <c r="UF103" i="1"/>
  <c r="UE103" i="1"/>
  <c r="UD103" i="1"/>
  <c r="UC103" i="1"/>
  <c r="UB103" i="1"/>
  <c r="UA103" i="1"/>
  <c r="TZ103" i="1"/>
  <c r="TY103" i="1"/>
  <c r="TX103" i="1"/>
  <c r="TW103" i="1"/>
  <c r="TV103" i="1"/>
  <c r="TU103" i="1"/>
  <c r="TT103" i="1"/>
  <c r="TS103" i="1"/>
  <c r="TR103" i="1"/>
  <c r="TQ103" i="1"/>
  <c r="TP103" i="1"/>
  <c r="TO103" i="1"/>
  <c r="TN103" i="1"/>
  <c r="TM103" i="1"/>
  <c r="TL103" i="1"/>
  <c r="TK103" i="1"/>
  <c r="TJ103" i="1"/>
  <c r="TI103" i="1"/>
  <c r="TH103" i="1"/>
  <c r="TG103" i="1"/>
  <c r="TF103" i="1"/>
  <c r="TE103" i="1"/>
  <c r="TD103" i="1"/>
  <c r="TC103" i="1"/>
  <c r="TB103" i="1"/>
  <c r="TA103" i="1"/>
  <c r="SZ103" i="1"/>
  <c r="SY103" i="1"/>
  <c r="SX103" i="1"/>
  <c r="SW103" i="1"/>
  <c r="SV103" i="1"/>
  <c r="SU103" i="1"/>
  <c r="ST103" i="1"/>
  <c r="SS103" i="1"/>
  <c r="SR103" i="1"/>
  <c r="SQ103" i="1"/>
  <c r="SP103" i="1"/>
  <c r="SO103" i="1"/>
  <c r="SN103" i="1"/>
  <c r="SM103" i="1"/>
  <c r="SL103" i="1"/>
  <c r="SK103" i="1"/>
  <c r="SJ103" i="1"/>
  <c r="SI103" i="1"/>
  <c r="SH103" i="1"/>
  <c r="SG103" i="1"/>
  <c r="SF103" i="1"/>
  <c r="SE103" i="1"/>
  <c r="SD103" i="1"/>
  <c r="SC103" i="1"/>
  <c r="SB103" i="1"/>
  <c r="SA103" i="1"/>
  <c r="RZ103" i="1"/>
  <c r="RY103" i="1"/>
  <c r="RX103" i="1"/>
  <c r="RW103" i="1"/>
  <c r="RV103" i="1"/>
  <c r="RU103" i="1"/>
  <c r="RT103" i="1"/>
  <c r="RS103" i="1"/>
  <c r="RR103" i="1"/>
  <c r="RQ103" i="1"/>
  <c r="RP103" i="1"/>
  <c r="RO103" i="1"/>
  <c r="RN103" i="1"/>
  <c r="RM103" i="1"/>
  <c r="RL103" i="1"/>
  <c r="RK103" i="1"/>
  <c r="RJ103" i="1"/>
  <c r="RI103" i="1"/>
  <c r="RH103" i="1"/>
  <c r="RG103" i="1"/>
  <c r="RF103" i="1"/>
  <c r="RE103" i="1"/>
  <c r="RD103" i="1"/>
  <c r="RC103" i="1"/>
  <c r="RB103" i="1"/>
  <c r="RA103" i="1"/>
  <c r="QZ103" i="1"/>
  <c r="QY103" i="1"/>
  <c r="QX103" i="1"/>
  <c r="QW103" i="1"/>
  <c r="QV103" i="1"/>
  <c r="QU103" i="1"/>
  <c r="QT103" i="1"/>
  <c r="QS103" i="1"/>
  <c r="QR103" i="1"/>
  <c r="QQ103" i="1"/>
  <c r="QP103" i="1"/>
  <c r="QO103" i="1"/>
  <c r="QN103" i="1"/>
  <c r="QM103" i="1"/>
  <c r="QL103" i="1"/>
  <c r="QK103" i="1"/>
  <c r="QJ103" i="1"/>
  <c r="QI103" i="1"/>
  <c r="QH103" i="1"/>
  <c r="QG103" i="1"/>
  <c r="QF103" i="1"/>
  <c r="QE103" i="1"/>
  <c r="QD103" i="1"/>
  <c r="QC103" i="1"/>
  <c r="QB103" i="1"/>
  <c r="QA103" i="1"/>
  <c r="PZ103" i="1"/>
  <c r="PY103" i="1"/>
  <c r="PX103" i="1"/>
  <c r="PW103" i="1"/>
  <c r="PV103" i="1"/>
  <c r="PU103" i="1"/>
  <c r="PT103" i="1"/>
  <c r="PS103" i="1"/>
  <c r="PR103" i="1"/>
  <c r="PQ103" i="1"/>
  <c r="PP103" i="1"/>
  <c r="PO103" i="1"/>
  <c r="PN103" i="1"/>
  <c r="PM103" i="1"/>
  <c r="PL103" i="1"/>
  <c r="PK103" i="1"/>
  <c r="PJ103" i="1"/>
  <c r="PI103" i="1"/>
  <c r="PH103" i="1"/>
  <c r="PG103" i="1"/>
  <c r="PF103" i="1"/>
  <c r="PE103" i="1"/>
  <c r="PD103" i="1"/>
  <c r="PC103" i="1"/>
  <c r="PB103" i="1"/>
  <c r="PA103" i="1"/>
  <c r="OZ103" i="1"/>
  <c r="OY103" i="1"/>
  <c r="OX103" i="1"/>
  <c r="OW103" i="1"/>
  <c r="OV103" i="1"/>
  <c r="OU103" i="1"/>
  <c r="OT103" i="1"/>
  <c r="OS103" i="1"/>
  <c r="OR103" i="1"/>
  <c r="OQ103" i="1"/>
  <c r="OP103" i="1"/>
  <c r="OO103" i="1"/>
  <c r="ON103" i="1"/>
  <c r="OM103" i="1"/>
  <c r="OL103" i="1"/>
  <c r="OK103" i="1"/>
  <c r="OJ103" i="1"/>
  <c r="OI103" i="1"/>
  <c r="OH103" i="1"/>
  <c r="OG103" i="1"/>
  <c r="OF103" i="1"/>
  <c r="OE103" i="1"/>
  <c r="OD103" i="1"/>
  <c r="OC103" i="1"/>
  <c r="OB103" i="1"/>
  <c r="OA103" i="1"/>
  <c r="NZ103" i="1"/>
  <c r="NY103" i="1"/>
  <c r="NX103" i="1"/>
  <c r="NW103" i="1"/>
  <c r="NV103" i="1"/>
  <c r="NU103" i="1"/>
  <c r="NT103" i="1"/>
  <c r="NS103" i="1"/>
  <c r="NR103" i="1"/>
  <c r="NQ103" i="1"/>
  <c r="NP103" i="1"/>
  <c r="NO103" i="1"/>
  <c r="NN103" i="1"/>
  <c r="NM103" i="1"/>
  <c r="NL103" i="1"/>
  <c r="NK103" i="1"/>
  <c r="NJ103" i="1"/>
  <c r="NI103" i="1"/>
  <c r="NH103" i="1"/>
  <c r="NG103" i="1"/>
  <c r="NF103" i="1"/>
  <c r="NE103" i="1"/>
  <c r="ND103" i="1"/>
  <c r="NC103" i="1"/>
  <c r="NB103" i="1"/>
  <c r="NA103" i="1"/>
  <c r="MZ103" i="1"/>
  <c r="MY103" i="1"/>
  <c r="MX103" i="1"/>
  <c r="MW103" i="1"/>
  <c r="MV103" i="1"/>
  <c r="MU103" i="1"/>
  <c r="MT103" i="1"/>
  <c r="MS103" i="1"/>
  <c r="MR103" i="1"/>
  <c r="MQ103" i="1"/>
  <c r="MP103" i="1"/>
  <c r="MO103" i="1"/>
  <c r="MN103" i="1"/>
  <c r="MM103" i="1"/>
  <c r="ML103" i="1"/>
  <c r="MK103" i="1"/>
  <c r="MJ103" i="1"/>
  <c r="MI103" i="1"/>
  <c r="MH103" i="1"/>
  <c r="MG103" i="1"/>
  <c r="MF103" i="1"/>
  <c r="ME103" i="1"/>
  <c r="MD103" i="1"/>
  <c r="MC103" i="1"/>
  <c r="MB103" i="1"/>
  <c r="MA103" i="1"/>
  <c r="LZ103" i="1"/>
  <c r="LY103" i="1"/>
  <c r="LX103" i="1"/>
  <c r="LW103" i="1"/>
  <c r="LV103" i="1"/>
  <c r="LU103" i="1"/>
  <c r="LT103" i="1"/>
  <c r="LS103" i="1"/>
  <c r="LR103" i="1"/>
  <c r="LQ103" i="1"/>
  <c r="LP103" i="1"/>
  <c r="LO103" i="1"/>
  <c r="LN103" i="1"/>
  <c r="LM103" i="1"/>
  <c r="LL103" i="1"/>
  <c r="LK103" i="1"/>
  <c r="LJ103" i="1"/>
  <c r="LI103" i="1"/>
  <c r="LH103" i="1"/>
  <c r="LG103" i="1"/>
  <c r="LF103" i="1"/>
  <c r="LE103" i="1"/>
  <c r="LD103" i="1"/>
  <c r="LC103" i="1"/>
  <c r="LB103" i="1"/>
  <c r="LA103" i="1"/>
  <c r="KZ103" i="1"/>
  <c r="KY103" i="1"/>
  <c r="KX103" i="1"/>
  <c r="KW103" i="1"/>
  <c r="KV103" i="1"/>
  <c r="KU103" i="1"/>
  <c r="KT103" i="1"/>
  <c r="KS103" i="1"/>
  <c r="KR103" i="1"/>
  <c r="KQ103" i="1"/>
  <c r="KP103" i="1"/>
  <c r="KO103" i="1"/>
  <c r="KN103" i="1"/>
  <c r="KM103" i="1"/>
  <c r="KL103" i="1"/>
  <c r="KK103" i="1"/>
  <c r="KJ103" i="1"/>
  <c r="KI103" i="1"/>
  <c r="KH103" i="1"/>
  <c r="KG103" i="1"/>
  <c r="KF103" i="1"/>
  <c r="KE103" i="1"/>
  <c r="KD103" i="1"/>
  <c r="KC103" i="1"/>
  <c r="KB103" i="1"/>
  <c r="KA103" i="1"/>
  <c r="JZ103" i="1"/>
  <c r="JY103" i="1"/>
  <c r="JX103" i="1"/>
  <c r="JW103" i="1"/>
  <c r="JV103" i="1"/>
  <c r="JU103" i="1"/>
  <c r="JT103" i="1"/>
  <c r="JS103" i="1"/>
  <c r="JR103" i="1"/>
  <c r="JQ103" i="1"/>
  <c r="JP103" i="1"/>
  <c r="JO103" i="1"/>
  <c r="JN103" i="1"/>
  <c r="JM103" i="1"/>
  <c r="JL103" i="1"/>
  <c r="JK103" i="1"/>
  <c r="JJ103" i="1"/>
  <c r="JI103" i="1"/>
  <c r="JH103" i="1"/>
  <c r="JG103" i="1"/>
  <c r="JF103" i="1"/>
  <c r="JE103" i="1"/>
  <c r="JD103" i="1"/>
  <c r="JC103" i="1"/>
  <c r="JB103" i="1"/>
  <c r="JA103" i="1"/>
  <c r="IZ103" i="1"/>
  <c r="IY103" i="1"/>
  <c r="IX103" i="1"/>
  <c r="IW103" i="1"/>
  <c r="IV103" i="1"/>
  <c r="IU103" i="1"/>
  <c r="IT103" i="1"/>
  <c r="IS103" i="1"/>
  <c r="IR103" i="1"/>
  <c r="IQ103" i="1"/>
  <c r="IP103" i="1"/>
  <c r="IO103" i="1"/>
  <c r="IN103" i="1"/>
  <c r="IM103" i="1"/>
  <c r="IL103" i="1"/>
  <c r="IK103" i="1"/>
  <c r="IJ103" i="1"/>
  <c r="II103" i="1"/>
  <c r="IH103" i="1"/>
  <c r="IG103" i="1"/>
  <c r="IF103" i="1"/>
  <c r="IE103" i="1"/>
  <c r="ID103" i="1"/>
  <c r="IC103" i="1"/>
  <c r="IB103" i="1"/>
  <c r="IA103" i="1"/>
  <c r="HZ103" i="1"/>
  <c r="HY103" i="1"/>
  <c r="HX103" i="1"/>
  <c r="HW103" i="1"/>
  <c r="HV103" i="1"/>
  <c r="HU103" i="1"/>
  <c r="HT103" i="1"/>
  <c r="HS103" i="1"/>
  <c r="HR103" i="1"/>
  <c r="HQ103" i="1"/>
  <c r="HP103" i="1"/>
  <c r="HO103" i="1"/>
  <c r="HN103" i="1"/>
  <c r="HM103" i="1"/>
  <c r="HL103" i="1"/>
  <c r="HK103" i="1"/>
  <c r="HJ103" i="1"/>
  <c r="HI103" i="1"/>
  <c r="HH103" i="1"/>
  <c r="HG103" i="1"/>
  <c r="HF103" i="1"/>
  <c r="HE103" i="1"/>
  <c r="HD103" i="1"/>
  <c r="HC103" i="1"/>
  <c r="HB103" i="1"/>
  <c r="HA103" i="1"/>
  <c r="GZ103" i="1"/>
  <c r="GY103" i="1"/>
  <c r="GX103" i="1"/>
  <c r="GW103" i="1"/>
  <c r="GV103" i="1"/>
  <c r="GU103" i="1"/>
  <c r="GT103" i="1"/>
  <c r="GS103" i="1"/>
  <c r="GR103" i="1"/>
  <c r="GQ103" i="1"/>
  <c r="GP103" i="1"/>
  <c r="GO103" i="1"/>
  <c r="GN103" i="1"/>
  <c r="GM103" i="1"/>
  <c r="GL103" i="1"/>
  <c r="GK103" i="1"/>
  <c r="GJ103" i="1"/>
  <c r="GI103" i="1"/>
  <c r="GH103" i="1"/>
  <c r="GG103" i="1"/>
  <c r="GF103" i="1"/>
  <c r="GE103" i="1"/>
  <c r="GD103" i="1"/>
  <c r="GC103" i="1"/>
  <c r="GB103" i="1"/>
  <c r="GA103" i="1"/>
  <c r="FZ103" i="1"/>
  <c r="FY103" i="1"/>
  <c r="FX103" i="1"/>
  <c r="FW103" i="1"/>
  <c r="FV103" i="1"/>
  <c r="FU103" i="1"/>
  <c r="FT103" i="1"/>
  <c r="FS103" i="1"/>
  <c r="FR103" i="1"/>
  <c r="FQ103" i="1"/>
  <c r="FP103" i="1"/>
  <c r="FO103" i="1"/>
  <c r="FN103" i="1"/>
  <c r="FM103" i="1"/>
  <c r="FL103" i="1"/>
  <c r="FK103" i="1"/>
  <c r="FJ103" i="1"/>
  <c r="FI103" i="1"/>
  <c r="FH103" i="1"/>
  <c r="FG103" i="1"/>
  <c r="FF103" i="1"/>
  <c r="FE103" i="1"/>
  <c r="FD103" i="1"/>
  <c r="FC103" i="1"/>
  <c r="FB103" i="1"/>
  <c r="FA103" i="1"/>
  <c r="EZ103" i="1"/>
  <c r="EY103" i="1"/>
  <c r="EX103" i="1"/>
  <c r="EW103" i="1"/>
  <c r="EV103" i="1"/>
  <c r="EU103" i="1"/>
  <c r="ET103" i="1"/>
  <c r="ES103" i="1"/>
  <c r="ER103" i="1"/>
  <c r="EQ103" i="1"/>
  <c r="EP103" i="1"/>
  <c r="EO103" i="1"/>
  <c r="EN103" i="1"/>
  <c r="EM103" i="1"/>
  <c r="EL103" i="1"/>
  <c r="EK103" i="1"/>
  <c r="EJ103" i="1"/>
  <c r="EI103" i="1"/>
  <c r="EH103" i="1"/>
  <c r="EG103" i="1"/>
  <c r="EF103" i="1"/>
  <c r="EE103" i="1"/>
  <c r="ED103" i="1"/>
  <c r="EC103" i="1"/>
  <c r="EB103" i="1"/>
  <c r="EA103" i="1"/>
  <c r="DZ103" i="1"/>
  <c r="DY103" i="1"/>
  <c r="DX103" i="1"/>
  <c r="DW103" i="1"/>
  <c r="DV103" i="1"/>
  <c r="DU103" i="1"/>
  <c r="DT103" i="1"/>
  <c r="DS103" i="1"/>
  <c r="DR103" i="1"/>
  <c r="DQ103" i="1"/>
  <c r="DP103" i="1"/>
  <c r="DO103" i="1"/>
  <c r="DN103" i="1"/>
  <c r="DM103" i="1"/>
  <c r="DL103" i="1"/>
  <c r="DK103" i="1"/>
  <c r="DJ103" i="1"/>
  <c r="DI103" i="1"/>
  <c r="DH103" i="1"/>
  <c r="DG103" i="1"/>
  <c r="DF103" i="1"/>
  <c r="DE103" i="1"/>
  <c r="DD103" i="1"/>
  <c r="DC103" i="1"/>
  <c r="DB103" i="1"/>
  <c r="DA103" i="1"/>
  <c r="CZ103" i="1"/>
  <c r="CY103" i="1"/>
  <c r="CX103" i="1"/>
  <c r="CW103" i="1"/>
  <c r="CV103" i="1"/>
  <c r="CU103" i="1"/>
  <c r="CT103" i="1"/>
  <c r="CS103" i="1"/>
  <c r="CR103" i="1"/>
  <c r="CQ103" i="1"/>
  <c r="CP103" i="1"/>
  <c r="CO103" i="1"/>
  <c r="CN103" i="1"/>
  <c r="CM103" i="1"/>
  <c r="CL103" i="1"/>
  <c r="CK103" i="1"/>
  <c r="CJ103" i="1"/>
  <c r="CI103" i="1"/>
  <c r="CH103" i="1"/>
  <c r="CG103" i="1"/>
  <c r="CF103" i="1"/>
  <c r="CE103" i="1"/>
  <c r="CD103" i="1"/>
  <c r="CC103" i="1"/>
  <c r="CB103" i="1"/>
  <c r="CA103" i="1"/>
  <c r="BZ103" i="1"/>
  <c r="BY103" i="1"/>
  <c r="BX103" i="1"/>
  <c r="BW103" i="1"/>
  <c r="BV103" i="1"/>
  <c r="BU103" i="1"/>
  <c r="BT103" i="1"/>
  <c r="BS103" i="1"/>
  <c r="BR103" i="1"/>
  <c r="BQ103" i="1"/>
  <c r="BP103" i="1"/>
  <c r="BO103" i="1"/>
  <c r="BN103" i="1"/>
  <c r="BM103" i="1"/>
  <c r="BL103" i="1"/>
  <c r="BK103" i="1"/>
  <c r="BJ103" i="1"/>
  <c r="BI103" i="1"/>
  <c r="BH103" i="1"/>
  <c r="BG103" i="1"/>
  <c r="BF103" i="1"/>
  <c r="BE103" i="1"/>
  <c r="BD103" i="1"/>
  <c r="BC103" i="1"/>
  <c r="BB103" i="1"/>
  <c r="BA103" i="1"/>
  <c r="AZ103" i="1"/>
  <c r="AY103" i="1"/>
  <c r="AX103" i="1"/>
  <c r="AW103" i="1"/>
  <c r="AV103" i="1"/>
  <c r="AU103" i="1"/>
  <c r="AT103" i="1"/>
  <c r="AS103" i="1"/>
  <c r="AR103" i="1"/>
  <c r="AQ103" i="1"/>
  <c r="AP103" i="1"/>
  <c r="AO103" i="1"/>
  <c r="AN103" i="1"/>
  <c r="AM103" i="1"/>
  <c r="AL103" i="1"/>
  <c r="AK103" i="1"/>
  <c r="AJ103" i="1"/>
  <c r="AI103" i="1"/>
  <c r="AH103" i="1"/>
  <c r="AG103" i="1"/>
  <c r="AF103" i="1"/>
  <c r="AE103" i="1"/>
  <c r="AD103" i="1"/>
  <c r="AC103" i="1"/>
  <c r="AB103" i="1"/>
  <c r="AA103" i="1"/>
  <c r="Z103" i="1"/>
  <c r="Y103" i="1"/>
  <c r="X103" i="1"/>
  <c r="W103" i="1"/>
  <c r="V103" i="1"/>
  <c r="U103" i="1"/>
  <c r="T103" i="1"/>
  <c r="S103" i="1"/>
  <c r="I28" i="1" l="1"/>
  <c r="I29" i="1"/>
  <c r="I79" i="1"/>
  <c r="I43" i="1"/>
  <c r="N43" i="1" s="1"/>
  <c r="K27" i="1"/>
  <c r="M98" i="1"/>
  <c r="J98" i="1"/>
  <c r="K98" i="1"/>
  <c r="L98" i="1"/>
  <c r="I87" i="1"/>
  <c r="J27" i="1"/>
  <c r="O100" i="1"/>
  <c r="J62" i="1"/>
  <c r="P81" i="1"/>
  <c r="K62" i="1"/>
  <c r="L62" i="1"/>
  <c r="R81" i="1"/>
  <c r="M62" i="1"/>
  <c r="L27" i="1"/>
  <c r="M27" i="1"/>
  <c r="N85" i="1"/>
  <c r="I63" i="1"/>
  <c r="O81" i="1"/>
  <c r="E99" i="1"/>
  <c r="O99" i="1" s="1"/>
  <c r="N95" i="1"/>
  <c r="O95" i="1"/>
  <c r="P99" i="1"/>
  <c r="F100" i="1"/>
  <c r="P100" i="1" s="1"/>
  <c r="R63" i="1"/>
  <c r="N90" i="1"/>
  <c r="O93" i="1"/>
  <c r="D83" i="1"/>
  <c r="N83" i="1" s="1"/>
  <c r="N97" i="1"/>
  <c r="E101" i="1"/>
  <c r="O101" i="1" s="1"/>
  <c r="Q89" i="1"/>
  <c r="G101" i="1"/>
  <c r="Q101" i="1" s="1"/>
  <c r="I101" i="1"/>
  <c r="D94" i="1"/>
  <c r="N94" i="1" s="1"/>
  <c r="F79" i="1"/>
  <c r="P79" i="1" s="1"/>
  <c r="G79" i="1"/>
  <c r="Q79" i="1" s="1"/>
  <c r="G87" i="1"/>
  <c r="Q87" i="1" s="1"/>
  <c r="H79" i="1"/>
  <c r="H87" i="1"/>
  <c r="R87" i="1" s="1"/>
  <c r="F101" i="1"/>
  <c r="P101" i="1" s="1"/>
  <c r="O92" i="1"/>
  <c r="D86" i="1"/>
  <c r="N86" i="1" s="1"/>
  <c r="E79" i="1"/>
  <c r="O79" i="1" s="1"/>
  <c r="I100" i="1"/>
  <c r="E87" i="1"/>
  <c r="O87" i="1" s="1"/>
  <c r="N93" i="1"/>
  <c r="Q100" i="1"/>
  <c r="N96" i="1"/>
  <c r="R100" i="1"/>
  <c r="H99" i="1"/>
  <c r="R99" i="1" s="1"/>
  <c r="F87" i="1"/>
  <c r="P87" i="1" s="1"/>
  <c r="Q88" i="1"/>
  <c r="P92" i="1"/>
  <c r="H101" i="1"/>
  <c r="R101" i="1" s="1"/>
  <c r="I99" i="1"/>
  <c r="N92" i="1"/>
  <c r="R88" i="1"/>
  <c r="Q92" i="1"/>
  <c r="O96" i="1"/>
  <c r="D89" i="1"/>
  <c r="N89" i="1" s="1"/>
  <c r="D91" i="1"/>
  <c r="Q81" i="1"/>
  <c r="Q83" i="1"/>
  <c r="Q86" i="1"/>
  <c r="N88" i="1"/>
  <c r="O88" i="1"/>
  <c r="N80" i="1"/>
  <c r="N82" i="1"/>
  <c r="O80" i="1"/>
  <c r="O82" i="1"/>
  <c r="P80" i="1"/>
  <c r="P82" i="1"/>
  <c r="Q80" i="1"/>
  <c r="Q82" i="1"/>
  <c r="R80" i="1"/>
  <c r="R82" i="1"/>
  <c r="D81" i="1"/>
  <c r="D64" i="1"/>
  <c r="N54" i="1"/>
  <c r="N44" i="1"/>
  <c r="N58" i="1"/>
  <c r="N45" i="1"/>
  <c r="N59" i="1"/>
  <c r="O63" i="1"/>
  <c r="N46" i="1"/>
  <c r="O51" i="1"/>
  <c r="O64" i="1"/>
  <c r="N47" i="1"/>
  <c r="I64" i="1"/>
  <c r="P64" i="1"/>
  <c r="R65" i="1"/>
  <c r="N60" i="1"/>
  <c r="N21" i="1"/>
  <c r="N55" i="1"/>
  <c r="N61" i="1"/>
  <c r="P63" i="1"/>
  <c r="N52" i="1"/>
  <c r="R64" i="1"/>
  <c r="Q51" i="1"/>
  <c r="R51" i="1"/>
  <c r="R62" i="1" s="1"/>
  <c r="N53" i="1"/>
  <c r="I51" i="1"/>
  <c r="O65" i="1"/>
  <c r="N57" i="1"/>
  <c r="N56" i="1"/>
  <c r="D63" i="1"/>
  <c r="P65" i="1"/>
  <c r="Q64" i="1"/>
  <c r="Q9" i="1"/>
  <c r="P51" i="1"/>
  <c r="Q63" i="1"/>
  <c r="N49" i="1"/>
  <c r="I50" i="1"/>
  <c r="N50" i="1" s="1"/>
  <c r="Q65" i="1"/>
  <c r="O30" i="1"/>
  <c r="R28" i="1"/>
  <c r="Q28" i="1"/>
  <c r="O16" i="1"/>
  <c r="Q16" i="1"/>
  <c r="N24" i="1"/>
  <c r="O29" i="1"/>
  <c r="P16" i="1"/>
  <c r="N18" i="1"/>
  <c r="N17" i="1"/>
  <c r="N23" i="1"/>
  <c r="I15" i="1"/>
  <c r="N15" i="1" s="1"/>
  <c r="P30" i="1"/>
  <c r="N11" i="1"/>
  <c r="Q30" i="1"/>
  <c r="O28" i="1"/>
  <c r="N12" i="1"/>
  <c r="P29" i="1"/>
  <c r="R16" i="1"/>
  <c r="I16" i="1"/>
  <c r="D29" i="1"/>
  <c r="N25" i="1"/>
  <c r="I9" i="1"/>
  <c r="N10" i="1"/>
  <c r="D28" i="1"/>
  <c r="N28" i="1" s="1"/>
  <c r="Q29" i="1"/>
  <c r="R29" i="1"/>
  <c r="Q15" i="1"/>
  <c r="R9" i="1"/>
  <c r="P28" i="1"/>
  <c r="N20" i="1"/>
  <c r="O9" i="1"/>
  <c r="N22" i="1"/>
  <c r="N26" i="1"/>
  <c r="P9" i="1"/>
  <c r="N13" i="1"/>
  <c r="R30" i="1"/>
  <c r="N14" i="1"/>
  <c r="N19" i="1"/>
  <c r="O27" i="1" l="1"/>
  <c r="N29" i="1"/>
  <c r="I98" i="1"/>
  <c r="N63" i="1"/>
  <c r="R79" i="1"/>
  <c r="R98" i="1" s="1"/>
  <c r="H98" i="1"/>
  <c r="F98" i="1"/>
  <c r="E98" i="1"/>
  <c r="Q98" i="1"/>
  <c r="G98" i="1"/>
  <c r="P62" i="1"/>
  <c r="R27" i="1"/>
  <c r="P27" i="1"/>
  <c r="I30" i="1"/>
  <c r="N30" i="1" s="1"/>
  <c r="I27" i="1"/>
  <c r="O62" i="1"/>
  <c r="I65" i="1"/>
  <c r="N65" i="1" s="1"/>
  <c r="D87" i="1"/>
  <c r="N87" i="1" s="1"/>
  <c r="I62" i="1"/>
  <c r="Q27" i="1"/>
  <c r="Q62" i="1"/>
  <c r="D79" i="1"/>
  <c r="D100" i="1"/>
  <c r="N100" i="1" s="1"/>
  <c r="O98" i="1"/>
  <c r="D101" i="1"/>
  <c r="N101" i="1" s="1"/>
  <c r="N64" i="1"/>
  <c r="G99" i="1"/>
  <c r="Q99" i="1" s="1"/>
  <c r="N81" i="1"/>
  <c r="P98" i="1"/>
  <c r="N91" i="1"/>
  <c r="D99" i="1"/>
  <c r="N99" i="1" s="1"/>
  <c r="N51" i="1"/>
  <c r="N16" i="1"/>
  <c r="N9" i="1"/>
  <c r="D98" i="1" l="1"/>
  <c r="N79" i="1"/>
  <c r="N98" i="1" s="1"/>
  <c r="N27" i="1"/>
  <c r="N62" i="1"/>
</calcChain>
</file>

<file path=xl/sharedStrings.xml><?xml version="1.0" encoding="utf-8"?>
<sst xmlns="http://schemas.openxmlformats.org/spreadsheetml/2006/main" count="227" uniqueCount="68">
  <si>
    <t>DEPARTMENT OF HEALTH CARE SERVICES</t>
  </si>
  <si>
    <t>Drug Medi-Cal Program</t>
  </si>
  <si>
    <t>Comparison of Fiscal Impacts of Policy Changes</t>
  </si>
  <si>
    <t>Cash Comparison</t>
  </si>
  <si>
    <t>(Dollars In Thousands)</t>
  </si>
  <si>
    <t>DIFFERENCE (Diff), Incr./(Decr.)</t>
  </si>
  <si>
    <t>NO.</t>
  </si>
  <si>
    <t>NAME</t>
  </si>
  <si>
    <t>DESCRIPTION</t>
  </si>
  <si>
    <t>Diff TF</t>
  </si>
  <si>
    <t>Diff GF</t>
  </si>
  <si>
    <t>Diff SF</t>
  </si>
  <si>
    <t>Diff FF</t>
  </si>
  <si>
    <t>Diff CF</t>
  </si>
  <si>
    <t xml:space="preserve">Regular </t>
  </si>
  <si>
    <t xml:space="preserve">Current </t>
  </si>
  <si>
    <t>Regular</t>
  </si>
  <si>
    <t>ACA Optional</t>
  </si>
  <si>
    <t>Perinatal</t>
  </si>
  <si>
    <t xml:space="preserve">ACA Optional </t>
  </si>
  <si>
    <t xml:space="preserve">DRUG MEDI-CAL ANNUAL RATE ADJUSTMENT </t>
  </si>
  <si>
    <t xml:space="preserve">DRUG MEDI-CAL PROGRAM COST SETTLEMENT </t>
  </si>
  <si>
    <t>DRUG MEDI-CAL COUNTY ADMIN</t>
  </si>
  <si>
    <t>DRUG MEDI-CAL PARITY RULE ADMINISTRATION</t>
  </si>
  <si>
    <t xml:space="preserve">   DRUG MEDI-CAL TOTAL</t>
  </si>
  <si>
    <t>Regular Total</t>
  </si>
  <si>
    <t>Perinatal Total</t>
  </si>
  <si>
    <t xml:space="preserve"> Other Total</t>
  </si>
  <si>
    <t>Notes:</t>
  </si>
  <si>
    <t>Amounts may differ due to rounding.</t>
  </si>
  <si>
    <t>DIFFERENCE (Diff) , Incr./(Decr.)</t>
  </si>
  <si>
    <t>Fiscal Year 2025-26, November 2025 Estimate Compared to May 2026 Estimate</t>
  </si>
  <si>
    <t>May 2026 POLICY CHANGE</t>
  </si>
  <si>
    <t>November 2025 (N25) Estimate for FY 2025-26</t>
  </si>
  <si>
    <t>May 2026 (M26) Estimate for FY 2025-26</t>
  </si>
  <si>
    <t>N25 TF</t>
  </si>
  <si>
    <t>N25 GF</t>
  </si>
  <si>
    <t>N25 FF</t>
  </si>
  <si>
    <t>N25 CF</t>
  </si>
  <si>
    <t xml:space="preserve">M26 TF </t>
  </si>
  <si>
    <t>M26 GF</t>
  </si>
  <si>
    <t>M26 FF</t>
  </si>
  <si>
    <t>Base 2012</t>
  </si>
  <si>
    <t>Base 2320</t>
  </si>
  <si>
    <t xml:space="preserve">DRUG MEDI-CAL STATE PLAN SERVICES </t>
  </si>
  <si>
    <t>Regular 1723</t>
  </si>
  <si>
    <t>Regular 1724</t>
  </si>
  <si>
    <t>Regular 2278</t>
  </si>
  <si>
    <t>Regular 2443</t>
  </si>
  <si>
    <t>OA 1813</t>
  </si>
  <si>
    <t>OA 2206</t>
  </si>
  <si>
    <t>OA 2334</t>
  </si>
  <si>
    <t>OA 2362</t>
  </si>
  <si>
    <t>Fiscal Year 2026-27, November 2025 Estimate Compared to May 2026 Estimate</t>
  </si>
  <si>
    <t>November 2025 (N25) Estimate for FY 2026-27</t>
  </si>
  <si>
    <t>May 2026 (M26) Estimate for FY 2026-27</t>
  </si>
  <si>
    <t xml:space="preserve">M26 CF </t>
  </si>
  <si>
    <t>May 2026 Estimate, FY 2025-26 Compared to FY 2026-27</t>
  </si>
  <si>
    <t>May 2026 (M25) Estimate for FY 2025-26</t>
  </si>
  <si>
    <t>FRN.</t>
  </si>
  <si>
    <t>RECOVERY INCENTIVES CONTINGENCY MANAGEMENT</t>
  </si>
  <si>
    <t>RECOVERY INCENTIVES CONTINGENCY MANAGEMENT ADMIN</t>
  </si>
  <si>
    <r>
      <t>M26 CF</t>
    </r>
    <r>
      <rPr>
        <b/>
        <vertAlign val="superscript"/>
        <sz val="12"/>
        <rFont val="Segoe UI"/>
        <family val="2"/>
      </rPr>
      <t xml:space="preserve"> </t>
    </r>
  </si>
  <si>
    <t>Funding Adjustment</t>
  </si>
  <si>
    <r>
      <rPr>
        <vertAlign val="superscript"/>
        <sz val="12"/>
        <rFont val="Segoe UI"/>
        <family val="2"/>
      </rPr>
      <t>2</t>
    </r>
    <r>
      <rPr>
        <sz val="12"/>
        <rFont val="Segoe UI"/>
        <family val="2"/>
      </rPr>
      <t xml:space="preserve"> The Asset Limit Increase &amp; Elim. - Cnty BH Funding policy change estimates the cost of reimbursing Mental Health Plans (MHPs), Drug Medi-Cal (DMC) State Plan counties and DMC-Organized Delivery System (ODS) counties the nonfederal share of services provided to members enrolled as a result of the asset limit test increase and elimination. Only the Drug Medi-Cal impact is shown in the table. The 2025 Budget Act reinstated the asset limit test at $130,000, effective January 1, 2026. </t>
    </r>
  </si>
  <si>
    <r>
      <rPr>
        <vertAlign val="superscript"/>
        <sz val="12"/>
        <rFont val="Segoe UI"/>
        <family val="2"/>
      </rPr>
      <t xml:space="preserve">3 </t>
    </r>
    <r>
      <rPr>
        <sz val="12"/>
        <rFont val="Segoe UI"/>
        <family val="2"/>
      </rPr>
      <t>The County Compliance with Interoperability Final Rule (CMS-9115-F)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color rgb="FF000000"/>
        <rFont val="Segoe UI"/>
        <family val="2"/>
      </rPr>
      <t xml:space="preserve">4 </t>
    </r>
    <r>
      <rPr>
        <sz val="12"/>
        <color rgb="FF000000"/>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For the Drug Medi-Cal Organized Delivery System Waiver, in FY 2026-27, the SF column also includes the Opioid Settlements Fund (4260-101-3397) and the Behavioral Health Services Fund (4260-101-3085).  </t>
    </r>
  </si>
  <si>
    <r>
      <rPr>
        <vertAlign val="superscript"/>
        <sz val="12"/>
        <rFont val="Segoe UI"/>
        <family val="2"/>
      </rPr>
      <t>1</t>
    </r>
    <r>
      <rPr>
        <sz val="12"/>
        <rFont val="Segoe UI"/>
        <family val="2"/>
      </rPr>
      <t>The,Drug Medi-Cal Organized Delivery System Waiver policy change includes a funding adjustment in FY 2026-27 to offset General Fund costs totaling $135.4 million with $35.4 million from the Opioid Settlements Fund (OSF) and $100 million from the Behavioral Health Services Fund. These GF support funding are included under SF in this char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5" formatCode="&quot;$&quot;#,##0_);\(&quot;$&quot;#,##0\)"/>
    <numFmt numFmtId="44" formatCode="_(&quot;$&quot;* #,##0.00_);_(&quot;$&quot;* \(#,##0.00\);_(&quot;$&quot;* &quot;-&quot;??_);_(@_)"/>
    <numFmt numFmtId="43" formatCode="_(* #,##0.00_);_(* \(#,##0.00\);_(* &quot;-&quot;??_);_(@_)"/>
    <numFmt numFmtId="164" formatCode="_(&quot;$&quot;* #,##0_);_(&quot;$&quot;* \(#,##0\);_(&quot;$&quot;* &quot;-&quot;??_);_(@_)"/>
  </numFmts>
  <fonts count="18" x14ac:knownFonts="1">
    <font>
      <sz val="11"/>
      <color theme="1"/>
      <name val="Calibri"/>
      <family val="2"/>
      <scheme val="minor"/>
    </font>
    <font>
      <sz val="11"/>
      <color theme="1"/>
      <name val="Calibri"/>
      <family val="2"/>
      <scheme val="minor"/>
    </font>
    <font>
      <sz val="12"/>
      <name val="Arial"/>
      <family val="2"/>
    </font>
    <font>
      <b/>
      <sz val="12"/>
      <name val="Segoe UI"/>
      <family val="2"/>
    </font>
    <font>
      <sz val="12"/>
      <name val="Segoe UI"/>
      <family val="2"/>
    </font>
    <font>
      <b/>
      <u/>
      <sz val="12"/>
      <name val="Segoe UI"/>
      <family val="2"/>
    </font>
    <font>
      <strike/>
      <sz val="12"/>
      <name val="Segoe UI"/>
      <family val="2"/>
    </font>
    <font>
      <b/>
      <strike/>
      <sz val="12"/>
      <name val="Segoe UI"/>
      <family val="2"/>
    </font>
    <font>
      <u/>
      <sz val="11"/>
      <color theme="10"/>
      <name val="Calibri"/>
      <family val="2"/>
      <scheme val="minor"/>
    </font>
    <font>
      <sz val="8"/>
      <name val="Calibri"/>
      <family val="2"/>
      <scheme val="minor"/>
    </font>
    <font>
      <vertAlign val="superscript"/>
      <sz val="12"/>
      <name val="Segoe UI"/>
      <family val="2"/>
    </font>
    <font>
      <b/>
      <sz val="14"/>
      <name val="Segoe UI"/>
      <family val="2"/>
    </font>
    <font>
      <sz val="12"/>
      <color rgb="FF000000"/>
      <name val="Segoe UI"/>
      <family val="2"/>
    </font>
    <font>
      <vertAlign val="superscript"/>
      <sz val="12"/>
      <color rgb="FF000000"/>
      <name val="Segoe UI"/>
      <family val="2"/>
    </font>
    <font>
      <b/>
      <sz val="12"/>
      <color rgb="FF0000FF"/>
      <name val="Segoe UI"/>
      <family val="2"/>
    </font>
    <font>
      <sz val="12"/>
      <color rgb="FF0000FF"/>
      <name val="Segoe UI"/>
      <family val="2"/>
    </font>
    <font>
      <b/>
      <vertAlign val="superscript"/>
      <sz val="12"/>
      <name val="Segoe UI"/>
      <family val="2"/>
    </font>
    <font>
      <b/>
      <sz val="12"/>
      <color rgb="FFFF00FF"/>
      <name val="Segoe UI"/>
      <family val="2"/>
    </font>
  </fonts>
  <fills count="2">
    <fill>
      <patternFill patternType="none"/>
    </fill>
    <fill>
      <patternFill patternType="gray125"/>
    </fill>
  </fills>
  <borders count="33">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thin">
        <color theme="4" tint="0.39997558519241921"/>
      </top>
      <bottom style="medium">
        <color indexed="64"/>
      </bottom>
      <diagonal/>
    </border>
    <border>
      <left style="thin">
        <color indexed="64"/>
      </left>
      <right/>
      <top style="thin">
        <color theme="4" tint="0.39997558519241921"/>
      </top>
      <bottom/>
      <diagonal/>
    </border>
    <border>
      <left/>
      <right/>
      <top style="thin">
        <color theme="4" tint="0.39997558519241921"/>
      </top>
      <bottom/>
      <diagonal/>
    </border>
    <border>
      <left style="medium">
        <color indexed="64"/>
      </left>
      <right/>
      <top style="thin">
        <color theme="4" tint="0.39997558519241921"/>
      </top>
      <bottom/>
      <diagonal/>
    </border>
    <border>
      <left style="medium">
        <color indexed="64"/>
      </left>
      <right/>
      <top style="thin">
        <color theme="4" tint="0.39997558519241921"/>
      </top>
      <bottom style="medium">
        <color indexed="64"/>
      </bottom>
      <diagonal/>
    </border>
    <border>
      <left/>
      <right style="thin">
        <color rgb="FF000000"/>
      </right>
      <top style="medium">
        <color indexed="64"/>
      </top>
      <bottom/>
      <diagonal/>
    </border>
    <border>
      <left/>
      <right style="thin">
        <color rgb="FF000000"/>
      </right>
      <top/>
      <bottom/>
      <diagonal/>
    </border>
    <border>
      <left/>
      <right style="thin">
        <color rgb="FF000000"/>
      </right>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style="medium">
        <color indexed="64"/>
      </left>
      <right/>
      <top/>
      <bottom/>
      <diagonal/>
    </border>
  </borders>
  <cellStyleXfs count="7">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0" fontId="8" fillId="0" borderId="0" applyNumberFormat="0" applyFill="0" applyBorder="0" applyAlignment="0" applyProtection="0"/>
    <xf numFmtId="9" fontId="1" fillId="0" borderId="0" applyFont="0" applyFill="0" applyBorder="0" applyAlignment="0" applyProtection="0"/>
  </cellStyleXfs>
  <cellXfs count="128">
    <xf numFmtId="0" fontId="0" fillId="0" borderId="0" xfId="0"/>
    <xf numFmtId="0" fontId="3" fillId="0" borderId="0" xfId="1" applyFont="1" applyAlignment="1" applyProtection="1">
      <alignment horizontal="centerContinuous"/>
      <protection locked="0"/>
    </xf>
    <xf numFmtId="0" fontId="4" fillId="0" borderId="0" xfId="1" applyFont="1" applyProtection="1">
      <protection locked="0" hidden="1"/>
    </xf>
    <xf numFmtId="0" fontId="4" fillId="0" borderId="0" xfId="1" applyFont="1" applyAlignment="1" applyProtection="1">
      <alignment horizontal="left"/>
      <protection locked="0"/>
    </xf>
    <xf numFmtId="0" fontId="4" fillId="0" borderId="0" xfId="1" applyFont="1" applyAlignment="1" applyProtection="1">
      <alignment horizontal="centerContinuous"/>
      <protection locked="0"/>
    </xf>
    <xf numFmtId="5" fontId="4" fillId="0" borderId="0" xfId="2" applyNumberFormat="1" applyFont="1" applyFill="1" applyAlignment="1" applyProtection="1">
      <alignment horizontal="centerContinuous"/>
      <protection locked="0"/>
    </xf>
    <xf numFmtId="5" fontId="4" fillId="0" borderId="0" xfId="1" applyNumberFormat="1" applyFont="1" applyAlignment="1" applyProtection="1">
      <alignment horizontal="centerContinuous"/>
      <protection locked="0"/>
    </xf>
    <xf numFmtId="0" fontId="3" fillId="0" borderId="6" xfId="1" applyFont="1" applyBorder="1" applyAlignment="1" applyProtection="1">
      <alignment horizontal="centerContinuous"/>
      <protection locked="0"/>
    </xf>
    <xf numFmtId="0" fontId="5" fillId="0" borderId="0" xfId="1" applyFont="1" applyAlignment="1" applyProtection="1">
      <alignment horizontal="left"/>
      <protection locked="0"/>
    </xf>
    <xf numFmtId="0" fontId="3" fillId="0" borderId="0" xfId="1" applyFont="1" applyAlignment="1" applyProtection="1">
      <alignment horizontal="left"/>
      <protection locked="0"/>
    </xf>
    <xf numFmtId="0" fontId="3" fillId="0" borderId="4" xfId="1" applyFont="1" applyBorder="1" applyAlignment="1" applyProtection="1">
      <alignment horizontal="centerContinuous"/>
      <protection locked="0"/>
    </xf>
    <xf numFmtId="5" fontId="3" fillId="0" borderId="5" xfId="1" applyNumberFormat="1" applyFont="1" applyBorder="1" applyAlignment="1" applyProtection="1">
      <alignment horizontal="centerContinuous"/>
      <protection locked="0"/>
    </xf>
    <xf numFmtId="5" fontId="3" fillId="0" borderId="4" xfId="1" applyNumberFormat="1" applyFont="1" applyBorder="1" applyAlignment="1" applyProtection="1">
      <alignment horizontal="centerContinuous"/>
      <protection locked="0"/>
    </xf>
    <xf numFmtId="0" fontId="3" fillId="0" borderId="0" xfId="1" applyFont="1" applyProtection="1">
      <protection locked="0" hidden="1"/>
    </xf>
    <xf numFmtId="0" fontId="3" fillId="0" borderId="24" xfId="1" applyFont="1" applyBorder="1" applyAlignment="1" applyProtection="1">
      <alignment horizontal="center"/>
      <protection locked="0"/>
    </xf>
    <xf numFmtId="0" fontId="3" fillId="0" borderId="24" xfId="1" applyFont="1" applyBorder="1" applyProtection="1">
      <protection locked="0"/>
    </xf>
    <xf numFmtId="5" fontId="3" fillId="0" borderId="24" xfId="1" applyNumberFormat="1" applyFont="1" applyBorder="1" applyAlignment="1" applyProtection="1">
      <alignment horizontal="center"/>
      <protection locked="0"/>
    </xf>
    <xf numFmtId="5" fontId="3" fillId="0" borderId="24" xfId="1" applyNumberFormat="1" applyFont="1" applyBorder="1" applyAlignment="1" applyProtection="1">
      <alignment horizontal="center" wrapText="1"/>
      <protection locked="0"/>
    </xf>
    <xf numFmtId="5" fontId="3" fillId="0" borderId="23" xfId="1" applyNumberFormat="1" applyFont="1" applyBorder="1" applyAlignment="1" applyProtection="1">
      <alignment horizontal="center"/>
      <protection locked="0"/>
    </xf>
    <xf numFmtId="0" fontId="3" fillId="0" borderId="9" xfId="1" applyFont="1" applyBorder="1" applyProtection="1">
      <protection locked="0"/>
    </xf>
    <xf numFmtId="5" fontId="3" fillId="0" borderId="8" xfId="1" applyNumberFormat="1" applyFont="1" applyBorder="1" applyProtection="1">
      <protection locked="0"/>
    </xf>
    <xf numFmtId="5" fontId="3" fillId="0" borderId="9" xfId="1" applyNumberFormat="1" applyFont="1" applyBorder="1" applyProtection="1">
      <protection locked="0"/>
    </xf>
    <xf numFmtId="0" fontId="4" fillId="0" borderId="24" xfId="1" applyFont="1" applyBorder="1" applyAlignment="1" applyProtection="1">
      <alignment horizontal="left"/>
      <protection locked="0"/>
    </xf>
    <xf numFmtId="0" fontId="4" fillId="0" borderId="24" xfId="1" applyFont="1" applyBorder="1" applyProtection="1">
      <protection locked="0"/>
    </xf>
    <xf numFmtId="5" fontId="4" fillId="0" borderId="3" xfId="1" applyNumberFormat="1" applyFont="1" applyBorder="1" applyProtection="1">
      <protection locked="0"/>
    </xf>
    <xf numFmtId="5" fontId="4" fillId="0" borderId="0" xfId="1" applyNumberFormat="1" applyFont="1" applyProtection="1">
      <protection locked="0"/>
    </xf>
    <xf numFmtId="5" fontId="4" fillId="0" borderId="11" xfId="1" applyNumberFormat="1" applyFont="1" applyBorder="1" applyProtection="1">
      <protection locked="0"/>
    </xf>
    <xf numFmtId="5" fontId="4" fillId="0" borderId="12" xfId="1" applyNumberFormat="1" applyFont="1" applyBorder="1" applyProtection="1">
      <protection locked="0"/>
    </xf>
    <xf numFmtId="0" fontId="3" fillId="0" borderId="9" xfId="1" applyFont="1" applyBorder="1" applyAlignment="1" applyProtection="1">
      <alignment horizontal="left"/>
      <protection locked="0"/>
    </xf>
    <xf numFmtId="5" fontId="3" fillId="0" borderId="0" xfId="1" applyNumberFormat="1" applyFont="1" applyProtection="1">
      <protection locked="0"/>
    </xf>
    <xf numFmtId="0" fontId="4" fillId="0" borderId="9" xfId="1" applyFont="1" applyBorder="1" applyProtection="1">
      <protection locked="0"/>
    </xf>
    <xf numFmtId="5" fontId="3" fillId="0" borderId="14" xfId="1" applyNumberFormat="1" applyFont="1" applyBorder="1" applyProtection="1">
      <protection locked="0"/>
    </xf>
    <xf numFmtId="5" fontId="3" fillId="0" borderId="15" xfId="1" applyNumberFormat="1" applyFont="1" applyBorder="1" applyProtection="1">
      <protection locked="0"/>
    </xf>
    <xf numFmtId="5" fontId="3" fillId="0" borderId="12" xfId="1" applyNumberFormat="1" applyFont="1" applyBorder="1" applyProtection="1">
      <protection locked="0"/>
    </xf>
    <xf numFmtId="0" fontId="3" fillId="0" borderId="9" xfId="1" applyFont="1" applyBorder="1" applyAlignment="1" applyProtection="1">
      <alignment vertical="center"/>
      <protection locked="0"/>
    </xf>
    <xf numFmtId="0" fontId="4" fillId="0" borderId="0" xfId="1" applyFont="1" applyAlignment="1" applyProtection="1">
      <alignment vertical="center"/>
      <protection locked="0" hidden="1"/>
    </xf>
    <xf numFmtId="164" fontId="3" fillId="0" borderId="9" xfId="1" applyNumberFormat="1" applyFont="1" applyBorder="1" applyProtection="1">
      <protection locked="0"/>
    </xf>
    <xf numFmtId="164" fontId="3" fillId="0" borderId="0" xfId="1" applyNumberFormat="1" applyFont="1" applyProtection="1">
      <protection locked="0" hidden="1"/>
    </xf>
    <xf numFmtId="164" fontId="3" fillId="0" borderId="9" xfId="1" applyNumberFormat="1" applyFont="1" applyBorder="1" applyAlignment="1" applyProtection="1">
      <alignment horizontal="left" indent="3"/>
      <protection locked="0"/>
    </xf>
    <xf numFmtId="5" fontId="4" fillId="0" borderId="18" xfId="4" applyNumberFormat="1" applyFont="1" applyFill="1" applyBorder="1" applyAlignment="1" applyProtection="1">
      <protection locked="0"/>
    </xf>
    <xf numFmtId="5" fontId="4" fillId="0" borderId="3" xfId="4" applyNumberFormat="1" applyFont="1" applyFill="1" applyBorder="1" applyAlignment="1" applyProtection="1">
      <protection locked="0"/>
    </xf>
    <xf numFmtId="5" fontId="4" fillId="0" borderId="0" xfId="4" applyNumberFormat="1" applyFont="1" applyFill="1" applyBorder="1" applyAlignment="1" applyProtection="1">
      <protection locked="0"/>
    </xf>
    <xf numFmtId="164" fontId="3" fillId="0" borderId="24" xfId="1" applyNumberFormat="1" applyFont="1" applyBorder="1" applyAlignment="1" applyProtection="1">
      <alignment horizontal="left" indent="3"/>
      <protection locked="0"/>
    </xf>
    <xf numFmtId="5" fontId="4" fillId="0" borderId="19" xfId="4" applyNumberFormat="1" applyFont="1" applyFill="1" applyBorder="1" applyAlignment="1" applyProtection="1">
      <protection locked="0"/>
    </xf>
    <xf numFmtId="0" fontId="4" fillId="0" borderId="17" xfId="1" applyFont="1" applyBorder="1" applyProtection="1">
      <protection locked="0"/>
    </xf>
    <xf numFmtId="0" fontId="3" fillId="0" borderId="17" xfId="1" applyFont="1" applyBorder="1" applyAlignment="1" applyProtection="1">
      <alignment horizontal="left" indent="3"/>
      <protection locked="0"/>
    </xf>
    <xf numFmtId="5" fontId="4" fillId="0" borderId="11" xfId="4" applyNumberFormat="1" applyFont="1" applyFill="1" applyBorder="1" applyAlignment="1" applyProtection="1">
      <protection locked="0"/>
    </xf>
    <xf numFmtId="0" fontId="6" fillId="0" borderId="0" xfId="1" applyFont="1" applyProtection="1">
      <protection locked="0"/>
    </xf>
    <xf numFmtId="0" fontId="7" fillId="0" borderId="0" xfId="1" applyFont="1" applyProtection="1">
      <protection locked="0"/>
    </xf>
    <xf numFmtId="49" fontId="6" fillId="0" borderId="0" xfId="1" applyNumberFormat="1" applyFont="1" applyAlignment="1" applyProtection="1">
      <alignment horizontal="left"/>
      <protection locked="0"/>
    </xf>
    <xf numFmtId="5" fontId="6" fillId="0" borderId="0" xfId="1" applyNumberFormat="1" applyFont="1" applyProtection="1">
      <protection locked="0"/>
    </xf>
    <xf numFmtId="5" fontId="6" fillId="0" borderId="0" xfId="1" applyNumberFormat="1" applyFont="1" applyAlignment="1" applyProtection="1">
      <alignment horizontal="left"/>
      <protection locked="0"/>
    </xf>
    <xf numFmtId="0" fontId="6" fillId="0" borderId="0" xfId="1" applyFont="1" applyProtection="1">
      <protection locked="0" hidden="1"/>
    </xf>
    <xf numFmtId="0" fontId="4" fillId="0" borderId="0" xfId="1" applyFont="1" applyProtection="1">
      <protection locked="0"/>
    </xf>
    <xf numFmtId="0" fontId="4" fillId="0" borderId="0" xfId="1" applyFont="1" applyProtection="1">
      <protection hidden="1"/>
    </xf>
    <xf numFmtId="5" fontId="4" fillId="0" borderId="0" xfId="2" applyNumberFormat="1" applyFont="1" applyFill="1" applyAlignment="1" applyProtection="1">
      <protection locked="0"/>
    </xf>
    <xf numFmtId="0" fontId="5" fillId="0" borderId="9" xfId="1" applyFont="1" applyBorder="1" applyProtection="1">
      <protection locked="0"/>
    </xf>
    <xf numFmtId="0" fontId="5" fillId="0" borderId="10" xfId="1" applyFont="1" applyBorder="1" applyProtection="1">
      <protection locked="0"/>
    </xf>
    <xf numFmtId="5" fontId="3" fillId="0" borderId="8" xfId="1" applyNumberFormat="1" applyFont="1" applyBorder="1" applyAlignment="1" applyProtection="1">
      <alignment horizontal="centerContinuous"/>
      <protection locked="0"/>
    </xf>
    <xf numFmtId="5" fontId="3" fillId="0" borderId="9" xfId="1" applyNumberFormat="1" applyFont="1" applyBorder="1" applyAlignment="1" applyProtection="1">
      <alignment horizontal="centerContinuous"/>
      <protection locked="0"/>
    </xf>
    <xf numFmtId="0" fontId="3" fillId="0" borderId="1" xfId="1" applyFont="1" applyBorder="1" applyAlignment="1" applyProtection="1">
      <alignment horizontal="center"/>
      <protection locked="0"/>
    </xf>
    <xf numFmtId="0" fontId="3" fillId="0" borderId="1" xfId="1" applyFont="1" applyBorder="1" applyProtection="1">
      <protection locked="0"/>
    </xf>
    <xf numFmtId="5" fontId="3" fillId="0" borderId="2" xfId="1" applyNumberFormat="1" applyFont="1" applyBorder="1" applyAlignment="1" applyProtection="1">
      <alignment horizontal="center"/>
      <protection locked="0"/>
    </xf>
    <xf numFmtId="5" fontId="3" fillId="0" borderId="1" xfId="1" applyNumberFormat="1" applyFont="1" applyBorder="1" applyAlignment="1" applyProtection="1">
      <alignment horizontal="center"/>
      <protection locked="0"/>
    </xf>
    <xf numFmtId="5" fontId="3" fillId="0" borderId="1" xfId="1" applyNumberFormat="1" applyFont="1" applyBorder="1" applyAlignment="1" applyProtection="1">
      <alignment horizontal="center" wrapText="1"/>
      <protection locked="0"/>
    </xf>
    <xf numFmtId="0" fontId="4" fillId="0" borderId="5" xfId="1" applyFont="1" applyBorder="1" applyAlignment="1" applyProtection="1">
      <alignment horizontal="left"/>
      <protection locked="0"/>
    </xf>
    <xf numFmtId="0" fontId="4" fillId="0" borderId="4" xfId="1" applyFont="1" applyBorder="1" applyProtection="1">
      <protection locked="0"/>
    </xf>
    <xf numFmtId="0" fontId="4" fillId="0" borderId="4" xfId="1" applyFont="1" applyBorder="1" applyAlignment="1" applyProtection="1">
      <alignment horizontal="left"/>
      <protection locked="0"/>
    </xf>
    <xf numFmtId="5" fontId="4" fillId="0" borderId="4" xfId="1" applyNumberFormat="1" applyFont="1" applyBorder="1" applyProtection="1">
      <protection locked="0"/>
    </xf>
    <xf numFmtId="0" fontId="3" fillId="0" borderId="9" xfId="1" applyFont="1" applyBorder="1" applyAlignment="1" applyProtection="1">
      <alignment horizontal="centerContinuous"/>
      <protection locked="0"/>
    </xf>
    <xf numFmtId="0" fontId="3" fillId="0" borderId="12" xfId="1" applyFont="1" applyBorder="1" applyAlignment="1" applyProtection="1">
      <alignment horizontal="right"/>
      <protection locked="0"/>
    </xf>
    <xf numFmtId="0" fontId="3" fillId="0" borderId="13" xfId="1" applyFont="1" applyBorder="1" applyProtection="1">
      <protection locked="0"/>
    </xf>
    <xf numFmtId="5" fontId="3" fillId="0" borderId="11" xfId="1" applyNumberFormat="1" applyFont="1" applyBorder="1" applyAlignment="1" applyProtection="1">
      <alignment horizontal="center"/>
      <protection locked="0"/>
    </xf>
    <xf numFmtId="5" fontId="3" fillId="0" borderId="12" xfId="1" applyNumberFormat="1" applyFont="1" applyBorder="1" applyAlignment="1" applyProtection="1">
      <alignment horizontal="center"/>
      <protection locked="0"/>
    </xf>
    <xf numFmtId="5" fontId="3" fillId="0" borderId="12" xfId="1" applyNumberFormat="1" applyFont="1" applyBorder="1" applyAlignment="1" applyProtection="1">
      <alignment horizontal="center" wrapText="1"/>
      <protection locked="0"/>
    </xf>
    <xf numFmtId="5" fontId="4" fillId="0" borderId="0" xfId="1" applyNumberFormat="1" applyFont="1" applyProtection="1">
      <protection hidden="1"/>
    </xf>
    <xf numFmtId="0" fontId="4" fillId="0" borderId="0" xfId="1" applyFont="1" applyAlignment="1" applyProtection="1">
      <alignment horizontal="left"/>
      <protection hidden="1"/>
    </xf>
    <xf numFmtId="5" fontId="4" fillId="0" borderId="0" xfId="1" applyNumberFormat="1" applyFont="1" applyProtection="1">
      <protection locked="0" hidden="1"/>
    </xf>
    <xf numFmtId="0" fontId="3" fillId="0" borderId="0" xfId="1" applyFont="1" applyAlignment="1" applyProtection="1">
      <alignment horizontal="left" indent="3"/>
      <protection locked="0"/>
    </xf>
    <xf numFmtId="49" fontId="4" fillId="0" borderId="0" xfId="1" applyNumberFormat="1" applyFont="1" applyProtection="1">
      <protection locked="0"/>
    </xf>
    <xf numFmtId="0" fontId="10" fillId="0" borderId="0" xfId="1" applyFont="1" applyAlignment="1" applyProtection="1">
      <alignment horizontal="right"/>
      <protection locked="0"/>
    </xf>
    <xf numFmtId="164" fontId="4" fillId="0" borderId="0" xfId="1" applyNumberFormat="1" applyFont="1" applyAlignment="1" applyProtection="1">
      <alignment horizontal="left"/>
      <protection locked="0"/>
    </xf>
    <xf numFmtId="0" fontId="11" fillId="0" borderId="0" xfId="1" applyFont="1" applyAlignment="1" applyProtection="1">
      <alignment horizontal="centerContinuous"/>
      <protection locked="0"/>
    </xf>
    <xf numFmtId="5" fontId="14" fillId="0" borderId="0" xfId="1" applyNumberFormat="1" applyFont="1" applyProtection="1">
      <protection locked="0"/>
    </xf>
    <xf numFmtId="0" fontId="12" fillId="0" borderId="0" xfId="1" applyFont="1" applyAlignment="1" applyProtection="1">
      <alignment horizontal="left"/>
      <protection hidden="1"/>
    </xf>
    <xf numFmtId="9" fontId="15" fillId="0" borderId="0" xfId="6" applyFont="1" applyFill="1" applyAlignment="1" applyProtection="1">
      <protection locked="0"/>
    </xf>
    <xf numFmtId="0" fontId="4" fillId="0" borderId="20" xfId="1" applyFont="1" applyBorder="1" applyAlignment="1" applyProtection="1">
      <alignment horizontal="left"/>
      <protection locked="0"/>
    </xf>
    <xf numFmtId="0" fontId="4" fillId="0" borderId="25" xfId="1" applyFont="1" applyBorder="1" applyAlignment="1" applyProtection="1">
      <alignment horizontal="left"/>
      <protection locked="0"/>
    </xf>
    <xf numFmtId="0" fontId="3" fillId="0" borderId="9" xfId="5" applyNumberFormat="1" applyFont="1" applyFill="1" applyBorder="1" applyAlignment="1" applyProtection="1">
      <alignment horizontal="left"/>
      <protection locked="0"/>
    </xf>
    <xf numFmtId="5" fontId="3" fillId="0" borderId="11" xfId="1" applyNumberFormat="1" applyFont="1" applyBorder="1" applyProtection="1">
      <protection locked="0"/>
    </xf>
    <xf numFmtId="0" fontId="4" fillId="0" borderId="20" xfId="1" applyFont="1" applyBorder="1" applyAlignment="1" applyProtection="1">
      <alignment horizontal="left" vertical="center"/>
      <protection locked="0"/>
    </xf>
    <xf numFmtId="0" fontId="4" fillId="0" borderId="20" xfId="1" applyFont="1" applyBorder="1" applyAlignment="1" applyProtection="1">
      <alignment horizontal="left" vertical="center" wrapText="1"/>
      <protection locked="0"/>
    </xf>
    <xf numFmtId="164" fontId="3" fillId="0" borderId="20" xfId="1" applyNumberFormat="1" applyFont="1" applyBorder="1" applyAlignment="1" applyProtection="1">
      <alignment horizontal="left"/>
      <protection locked="0"/>
    </xf>
    <xf numFmtId="0" fontId="4" fillId="0" borderId="26" xfId="1" applyFont="1" applyBorder="1" applyAlignment="1" applyProtection="1">
      <alignment horizontal="left"/>
      <protection locked="0"/>
    </xf>
    <xf numFmtId="5" fontId="3" fillId="0" borderId="27" xfId="1" applyNumberFormat="1" applyFont="1" applyBorder="1" applyProtection="1">
      <protection locked="0"/>
    </xf>
    <xf numFmtId="5" fontId="4" fillId="0" borderId="28" xfId="1" applyNumberFormat="1" applyFont="1" applyBorder="1" applyProtection="1">
      <protection locked="0"/>
    </xf>
    <xf numFmtId="5" fontId="4" fillId="0" borderId="29" xfId="1" applyNumberFormat="1" applyFont="1" applyBorder="1" applyProtection="1">
      <protection locked="0"/>
    </xf>
    <xf numFmtId="5" fontId="4" fillId="0" borderId="13" xfId="1" applyNumberFormat="1" applyFont="1" applyBorder="1" applyProtection="1">
      <protection locked="0"/>
    </xf>
    <xf numFmtId="5" fontId="3" fillId="0" borderId="30" xfId="1" applyNumberFormat="1" applyFont="1" applyBorder="1" applyProtection="1">
      <protection locked="0"/>
    </xf>
    <xf numFmtId="5" fontId="4" fillId="0" borderId="31" xfId="1" applyNumberFormat="1" applyFont="1" applyBorder="1" applyProtection="1">
      <protection locked="0"/>
    </xf>
    <xf numFmtId="0" fontId="3" fillId="0" borderId="21" xfId="5" applyFont="1" applyFill="1" applyBorder="1" applyAlignment="1" applyProtection="1">
      <alignment horizontal="center"/>
      <protection locked="0"/>
    </xf>
    <xf numFmtId="0" fontId="3" fillId="0" borderId="7" xfId="1" applyFont="1" applyBorder="1" applyAlignment="1" applyProtection="1">
      <alignment horizontal="centerContinuous"/>
      <protection locked="0"/>
    </xf>
    <xf numFmtId="0" fontId="5" fillId="0" borderId="3" xfId="1" applyFont="1" applyBorder="1" applyAlignment="1" applyProtection="1">
      <alignment horizontal="left"/>
      <protection locked="0"/>
    </xf>
    <xf numFmtId="0" fontId="3" fillId="0" borderId="5" xfId="1" applyFont="1" applyBorder="1" applyAlignment="1" applyProtection="1">
      <alignment horizontal="centerContinuous"/>
      <protection locked="0"/>
    </xf>
    <xf numFmtId="5" fontId="3" fillId="0" borderId="22" xfId="1" applyNumberFormat="1" applyFont="1" applyBorder="1" applyAlignment="1" applyProtection="1">
      <alignment horizontal="center"/>
      <protection locked="0"/>
    </xf>
    <xf numFmtId="5" fontId="3" fillId="0" borderId="17" xfId="1" applyNumberFormat="1" applyFont="1" applyBorder="1" applyAlignment="1" applyProtection="1">
      <alignment horizontal="center"/>
      <protection locked="0"/>
    </xf>
    <xf numFmtId="5" fontId="3" fillId="0" borderId="17" xfId="1" applyNumberFormat="1" applyFont="1" applyBorder="1" applyAlignment="1" applyProtection="1">
      <alignment horizontal="center" wrapText="1"/>
      <protection locked="0"/>
    </xf>
    <xf numFmtId="0" fontId="5" fillId="0" borderId="20" xfId="1" applyFont="1" applyBorder="1" applyProtection="1">
      <protection locked="0"/>
    </xf>
    <xf numFmtId="5" fontId="3" fillId="0" borderId="16" xfId="1" applyNumberFormat="1" applyFont="1" applyBorder="1" applyAlignment="1" applyProtection="1">
      <alignment horizontal="center"/>
      <protection locked="0"/>
    </xf>
    <xf numFmtId="5" fontId="3" fillId="0" borderId="16" xfId="1" applyNumberFormat="1" applyFont="1" applyBorder="1" applyAlignment="1" applyProtection="1">
      <alignment horizontal="center" wrapText="1"/>
      <protection locked="0"/>
    </xf>
    <xf numFmtId="0" fontId="3" fillId="0" borderId="8" xfId="1" applyFont="1" applyBorder="1" applyAlignment="1" applyProtection="1">
      <alignment horizontal="centerContinuous"/>
      <protection locked="0"/>
    </xf>
    <xf numFmtId="49" fontId="4" fillId="0" borderId="0" xfId="1" applyNumberFormat="1" applyFont="1" applyAlignment="1" applyProtection="1">
      <alignment horizontal="left"/>
      <protection locked="0"/>
    </xf>
    <xf numFmtId="5" fontId="17" fillId="0" borderId="0" xfId="1" applyNumberFormat="1" applyFont="1" applyAlignment="1" applyProtection="1">
      <alignment horizontal="left"/>
      <protection locked="0"/>
    </xf>
    <xf numFmtId="5" fontId="17" fillId="0" borderId="0" xfId="4" applyNumberFormat="1" applyFont="1" applyFill="1" applyBorder="1" applyAlignment="1" applyProtection="1">
      <protection locked="0"/>
    </xf>
    <xf numFmtId="5" fontId="17" fillId="0" borderId="0" xfId="1" applyNumberFormat="1" applyFont="1" applyProtection="1">
      <protection locked="0"/>
    </xf>
    <xf numFmtId="0" fontId="4" fillId="0" borderId="32" xfId="1" applyFont="1" applyBorder="1" applyAlignment="1" applyProtection="1">
      <alignment horizontal="left"/>
      <protection locked="0"/>
    </xf>
    <xf numFmtId="0" fontId="12" fillId="0" borderId="0" xfId="1" applyFont="1" applyAlignment="1" applyProtection="1">
      <alignment horizontal="left" wrapText="1"/>
      <protection hidden="1"/>
    </xf>
    <xf numFmtId="0" fontId="3" fillId="0" borderId="9" xfId="5" applyFont="1" applyBorder="1" applyAlignment="1" applyProtection="1">
      <alignment vertical="center"/>
      <protection locked="0"/>
    </xf>
    <xf numFmtId="5" fontId="3" fillId="0" borderId="24" xfId="5" applyNumberFormat="1" applyFont="1" applyFill="1" applyBorder="1" applyAlignment="1" applyProtection="1">
      <alignment horizontal="center"/>
      <protection locked="0"/>
    </xf>
    <xf numFmtId="164" fontId="3" fillId="0" borderId="15" xfId="1" applyNumberFormat="1" applyFont="1" applyBorder="1" applyAlignment="1" applyProtection="1">
      <alignment horizontal="left"/>
      <protection locked="0"/>
    </xf>
    <xf numFmtId="0" fontId="3" fillId="0" borderId="15" xfId="1" applyFont="1" applyBorder="1" applyAlignment="1" applyProtection="1">
      <alignment horizontal="left"/>
      <protection locked="0"/>
    </xf>
    <xf numFmtId="0" fontId="12" fillId="0" borderId="0" xfId="1" applyFont="1" applyAlignment="1" applyProtection="1">
      <alignment wrapText="1"/>
      <protection hidden="1"/>
    </xf>
    <xf numFmtId="0" fontId="4" fillId="0" borderId="0" xfId="1" applyFont="1" applyAlignment="1" applyProtection="1">
      <alignment wrapText="1"/>
      <protection hidden="1"/>
    </xf>
    <xf numFmtId="0" fontId="12" fillId="0" borderId="0" xfId="1" applyFont="1" applyAlignment="1" applyProtection="1">
      <protection hidden="1"/>
    </xf>
    <xf numFmtId="0" fontId="4" fillId="0" borderId="0" xfId="1" applyFont="1" applyAlignment="1" applyProtection="1">
      <protection hidden="1"/>
    </xf>
    <xf numFmtId="0" fontId="4" fillId="0" borderId="0" xfId="1" applyFont="1" applyAlignment="1" applyProtection="1">
      <alignment wrapText="1"/>
      <protection locked="0"/>
    </xf>
    <xf numFmtId="0" fontId="4" fillId="0" borderId="0" xfId="1" applyFont="1" applyAlignment="1" applyProtection="1">
      <protection locked="0"/>
    </xf>
    <xf numFmtId="0" fontId="6" fillId="0" borderId="0" xfId="1" applyFont="1" applyAlignment="1" applyProtection="1">
      <protection locked="0" hidden="1"/>
    </xf>
  </cellXfs>
  <cellStyles count="7">
    <cellStyle name="Comma 17 7 2" xfId="2" xr:uid="{00000000-0005-0000-0000-000001000000}"/>
    <cellStyle name="Comma 2" xfId="3" xr:uid="{00000000-0005-0000-0000-000002000000}"/>
    <cellStyle name="Currency 10 7 2" xfId="4" xr:uid="{00000000-0005-0000-0000-000003000000}"/>
    <cellStyle name="Hyperlink" xfId="5" builtinId="8"/>
    <cellStyle name="Normal" xfId="0" builtinId="0"/>
    <cellStyle name="Normal 16 7 2" xfId="1" xr:uid="{00000000-0005-0000-0000-000005000000}"/>
    <cellStyle name="Percent" xfId="6" builtinId="5"/>
  </cellStyles>
  <dxfs count="0"/>
  <tableStyles count="1" defaultTableStyle="TableStyleMedium2" defaultPivotStyle="PivotStyleLight16">
    <tableStyle name="Invisible" pivot="0" table="0" count="0" xr9:uid="{57579EFE-53FA-487F-B4D0-5075A8DB7429}"/>
  </tableStyles>
  <colors>
    <mruColors>
      <color rgb="FFFF00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16" Type="http://schemas.openxmlformats.org/officeDocument/2006/relationships/externalLink" Target="externalLinks/externalLink14.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customXml" Target="../customXml/item1.xml"/><Relationship Id="rId5" Type="http://schemas.openxmlformats.org/officeDocument/2006/relationships/externalLink" Target="externalLinks/externalLink3.xml"/><Relationship Id="rId61" Type="http://schemas.openxmlformats.org/officeDocument/2006/relationships/externalLink" Target="externalLinks/externalLink59.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77" Type="http://schemas.openxmlformats.org/officeDocument/2006/relationships/sharedStrings" Target="sharedString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80" Type="http://schemas.openxmlformats.org/officeDocument/2006/relationships/customXml" Target="../customXml/item2.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externalLink" Target="externalLinks/externalLink57.xml"/><Relationship Id="rId67" Type="http://schemas.openxmlformats.org/officeDocument/2006/relationships/externalLink" Target="externalLinks/externalLink6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styles" Target="styles.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egonzal1/AppData/Local/Microsoft/Windows/Temporary%20Internet%20Files/Content.Outlook/KZCLSXKK/Support%20-%20delete/WORK/CALOMC/Project/HIPF/CA%20HIPF%20PMPM%20Add-on%20Calculations%20v6.1_TW.xlsx" TargetMode="External"/><Relationship Id="rId1" Type="http://schemas.openxmlformats.org/officeDocument/2006/relationships/externalLinkPath" Target="/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BACKUP04/REGULATIONS/Reg%20CY%202011%20NPRM/GPCI/Impacts/GPCI-Tables-052610-working.xlsx" TargetMode="External"/><Relationship Id="rId1" Type="http://schemas.openxmlformats.org/officeDocument/2006/relationships/externalLinkPath" Target="/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2" Type="http://schemas.openxmlformats.org/officeDocument/2006/relationships/externalLinkPath" Target="../../ALOUIE/AppData/Local/Microsoft/Windows/Temporary%20Internet%20Files/Content.Outlook/TW7NYR97/COHS%2014-15_summary_9-30-2014_no%20links.xlsx" TargetMode="External"/><Relationship Id="rId1" Type="http://schemas.openxmlformats.org/officeDocument/2006/relationships/externalLinkPath" Target="/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2" Type="http://schemas.openxmlformats.org/officeDocument/2006/relationships/externalLinkPath" Target="../../jlopez7/AppData/Local/Microsoft/Windows/Temporary%20Internet%20Files/Content.Outlook/5PGR4RSQ/COHS%2014-15_summary_SB239_6-27-2016_no%20links.xlsx" TargetMode="External"/><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2" Type="http://schemas.openxmlformats.org/officeDocument/2006/relationships/externalLinkPath" Target="../../../PROSVC2/F.P.O.S/1%20Behavioral%20Services/From%20RCs/ELARC/J10266%20ELARC%20Services%20MediCal%20Autism%20Age%20(details).xlsx" TargetMode="External"/><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2" Type="http://schemas.openxmlformats.org/officeDocument/2006/relationships/externalLinkPath" Target="../../../PROSVC2/F.P.O.S/1%20Behavioral%20Services/From%20RCs/FNRC/comparison%20-%20FNRC%20updated%208-21-15.xlsx" TargetMode="External"/><Relationship Id="rId1" Type="http://schemas.openxmlformats.org/officeDocument/2006/relationships/externalLinkPath" Target="/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2" Type="http://schemas.openxmlformats.org/officeDocument/2006/relationships/externalLinkPath" Target="../../bbouchar/AppData/Local/Microsoft/Windows/INetCache/Content.Outlook/TTLRZYDH/COHS%20SFY%2017-18%20Rates%20Model%20-%20January%202018%20(Final).xlsm" TargetMode="External"/><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jsingh1/AppData/Local/Microsoft/Windows/INetCache/Content.Outlook/UMF6R02G/Monthly%20Report.xlsx" TargetMode="External"/><Relationship Id="rId1" Type="http://schemas.openxmlformats.org/officeDocument/2006/relationships/externalLinkPath" Target="/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Defined Input Options"/>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 val="Hospital_1"/>
      <sheetName val="Medical_1"/>
      <sheetName val="2009_Oct_Guidance_SEC_Format1"/>
      <sheetName val="Q3_Forecast_Scenarios_Aud_Com1"/>
      <sheetName val="&lt;Overview_&amp;_Legend&gt;1"/>
      <sheetName val="Schedule_1-E_A1"/>
      <sheetName val="Jul_PPD1"/>
      <sheetName val="Plan_Cost_Centers-_Final__1"/>
      <sheetName val="Exhibit_II1"/>
      <sheetName val="Appendix_A-Region1"/>
      <sheetName val="June_171"/>
      <sheetName val="#19A-R2,_3_Mos_w_0_(Acute)1"/>
      <sheetName val="HS_Copy_LAW1"/>
      <sheetName val="HS_(2)1"/>
      <sheetName val="Defined_Input_Options1"/>
      <sheetName val="Sum_with_Factors1"/>
      <sheetName val="RDO_Non-Expansion_PH_COAs1"/>
      <sheetName val="B_-_Medi-Cal_Income_Statement1"/>
      <sheetName val="Rating_Regions_by_HP1"/>
      <sheetName val="Admin_Expense_Projections1"/>
      <sheetName val="YTD__(2)"/>
      <sheetName val="Graph_Builder"/>
      <sheetName val="Rx_rebate"/>
      <sheetName val="VHP_Maternity_&amp;_BHT_Cost_AG"/>
      <sheetName val="KP_VHP_KICK"/>
      <sheetName val="Hyde_cap_for_VHP_KP"/>
      <sheetName val="KP_VHP_CY18_recast"/>
      <sheetName val="VHP_and_KP_capitation"/>
      <sheetName val="CBAS_MSSP"/>
      <sheetName val="CHME_Raw_Data_(2)"/>
      <sheetName val="NMT_Raw"/>
      <sheetName val="VSP_mms_Raw_data"/>
      <sheetName val="MM_w_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 val="July17-Jun18_Increment1"/>
      <sheetName val="COHS_LB_Rates1"/>
      <sheetName val="COHS_UB_Rates1"/>
      <sheetName val="TPM,GMC,RM_Rates1"/>
      <sheetName val="MCO_Tax1"/>
      <sheetName val="Base_IGT1"/>
      <sheetName val="Prop_561"/>
      <sheetName val="ICFDD_-TPM,GMC,RM1"/>
      <sheetName val="RR_Increments_--&gt;1"/>
      <sheetName val="COHS_Rates1"/>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l>
          <cell r="B4633" t="str">
            <v>YES</v>
          </cell>
          <cell r="C4633" t="str">
            <v>Yes</v>
          </cell>
        </row>
        <row r="4634">
          <cell r="A4634" t="str">
            <v>93313527E</v>
          </cell>
          <cell r="B4634" t="str">
            <v>YES</v>
          </cell>
          <cell r="C4634" t="str">
            <v>Yes</v>
          </cell>
        </row>
        <row r="4635">
          <cell r="A4635" t="str">
            <v>93313661F</v>
          </cell>
          <cell r="B4635" t="str">
            <v>YES</v>
          </cell>
          <cell r="C4635" t="str">
            <v>Yes</v>
          </cell>
        </row>
        <row r="4636">
          <cell r="A4636" t="str">
            <v>93314573F</v>
          </cell>
          <cell r="B4636" t="str">
            <v>YES</v>
          </cell>
          <cell r="C4636" t="str">
            <v>Yes</v>
          </cell>
        </row>
        <row r="4637">
          <cell r="A4637" t="str">
            <v>93314604F</v>
          </cell>
          <cell r="B4637" t="str">
            <v>YES</v>
          </cell>
          <cell r="C4637" t="str">
            <v>Yes</v>
          </cell>
        </row>
        <row r="4638">
          <cell r="A4638" t="str">
            <v>93315098F</v>
          </cell>
          <cell r="B4638" t="str">
            <v>YES</v>
          </cell>
          <cell r="C4638" t="str">
            <v>Yes</v>
          </cell>
        </row>
        <row r="4639">
          <cell r="A4639" t="str">
            <v>93316788E</v>
          </cell>
          <cell r="B4639" t="str">
            <v>YES</v>
          </cell>
          <cell r="C4639" t="str">
            <v>Yes</v>
          </cell>
        </row>
        <row r="4640">
          <cell r="A4640" t="str">
            <v>93317698E</v>
          </cell>
          <cell r="B4640" t="str">
            <v>YES</v>
          </cell>
          <cell r="C4640" t="str">
            <v>NIT</v>
          </cell>
        </row>
        <row r="4641">
          <cell r="A4641" t="str">
            <v>93318546D</v>
          </cell>
          <cell r="B4641" t="str">
            <v>YES</v>
          </cell>
          <cell r="C4641" t="str">
            <v>Yes</v>
          </cell>
        </row>
        <row r="4642">
          <cell r="A4642" t="str">
            <v>93319169E</v>
          </cell>
          <cell r="B4642" t="str">
            <v>YES</v>
          </cell>
          <cell r="C4642" t="str">
            <v>Yes</v>
          </cell>
        </row>
        <row r="4643">
          <cell r="A4643" t="str">
            <v>93319429E</v>
          </cell>
          <cell r="B4643" t="str">
            <v>YES</v>
          </cell>
          <cell r="C4643" t="str">
            <v>Yes</v>
          </cell>
        </row>
        <row r="4644">
          <cell r="A4644" t="str">
            <v>93320803E</v>
          </cell>
          <cell r="B4644" t="str">
            <v>YES</v>
          </cell>
          <cell r="C4644" t="str">
            <v>Yes</v>
          </cell>
        </row>
        <row r="4645">
          <cell r="A4645" t="str">
            <v>93321690F</v>
          </cell>
          <cell r="B4645" t="str">
            <v>YES</v>
          </cell>
          <cell r="C4645" t="str">
            <v>Yes</v>
          </cell>
        </row>
        <row r="4646">
          <cell r="A4646" t="str">
            <v>93321866E</v>
          </cell>
          <cell r="B4646" t="str">
            <v>YES</v>
          </cell>
          <cell r="C4646" t="str">
            <v>Yes</v>
          </cell>
        </row>
        <row r="4647">
          <cell r="A4647" t="str">
            <v>93322531E</v>
          </cell>
          <cell r="B4647" t="str">
            <v>YES</v>
          </cell>
          <cell r="C4647" t="str">
            <v>Yes</v>
          </cell>
        </row>
        <row r="4648">
          <cell r="A4648" t="str">
            <v>93322896F</v>
          </cell>
          <cell r="B4648" t="str">
            <v>YES</v>
          </cell>
          <cell r="C4648" t="str">
            <v>Yes</v>
          </cell>
        </row>
        <row r="4649">
          <cell r="A4649" t="str">
            <v>93323040F</v>
          </cell>
          <cell r="B4649" t="str">
            <v>YES</v>
          </cell>
          <cell r="C4649" t="str">
            <v>Yes</v>
          </cell>
        </row>
        <row r="4650">
          <cell r="A4650" t="str">
            <v>93323871F</v>
          </cell>
          <cell r="B4650" t="str">
            <v>YES</v>
          </cell>
          <cell r="C4650" t="str">
            <v>Yes</v>
          </cell>
        </row>
        <row r="4651">
          <cell r="A4651" t="str">
            <v>93326023E</v>
          </cell>
          <cell r="B4651" t="str">
            <v>YES</v>
          </cell>
          <cell r="C4651" t="str">
            <v>Yes</v>
          </cell>
        </row>
        <row r="4652">
          <cell r="A4652" t="str">
            <v>93326423E</v>
          </cell>
          <cell r="B4652" t="str">
            <v>YES</v>
          </cell>
          <cell r="C4652" t="str">
            <v>Yes</v>
          </cell>
        </row>
        <row r="4653">
          <cell r="A4653" t="str">
            <v>93326856F</v>
          </cell>
          <cell r="B4653" t="str">
            <v>YES</v>
          </cell>
          <cell r="C4653" t="str">
            <v>NIT</v>
          </cell>
        </row>
        <row r="4654">
          <cell r="A4654" t="str">
            <v>93328778D</v>
          </cell>
          <cell r="B4654" t="str">
            <v>YES</v>
          </cell>
          <cell r="C4654" t="str">
            <v>Yes</v>
          </cell>
        </row>
        <row r="4655">
          <cell r="A4655" t="str">
            <v>93330616F</v>
          </cell>
          <cell r="B4655" t="str">
            <v>YES</v>
          </cell>
          <cell r="C4655" t="str">
            <v>Yes</v>
          </cell>
        </row>
        <row r="4656">
          <cell r="A4656" t="str">
            <v>93330856D</v>
          </cell>
          <cell r="B4656" t="str">
            <v>YES</v>
          </cell>
          <cell r="C4656" t="str">
            <v>Yes</v>
          </cell>
        </row>
        <row r="4657">
          <cell r="A4657" t="str">
            <v>93331029E</v>
          </cell>
          <cell r="B4657" t="str">
            <v>YES</v>
          </cell>
          <cell r="C4657" t="str">
            <v>Yes</v>
          </cell>
        </row>
        <row r="4658">
          <cell r="A4658" t="str">
            <v>93331494E</v>
          </cell>
          <cell r="B4658" t="str">
            <v>YES</v>
          </cell>
          <cell r="C4658" t="str">
            <v>Yes</v>
          </cell>
        </row>
        <row r="4659">
          <cell r="A4659" t="str">
            <v>93332078E</v>
          </cell>
          <cell r="B4659" t="str">
            <v>YES</v>
          </cell>
          <cell r="C4659" t="str">
            <v>Yes</v>
          </cell>
        </row>
        <row r="4660">
          <cell r="A4660" t="str">
            <v>93333297D</v>
          </cell>
          <cell r="B4660" t="str">
            <v>YES</v>
          </cell>
          <cell r="C4660" t="str">
            <v>Yes</v>
          </cell>
        </row>
        <row r="4661">
          <cell r="A4661" t="str">
            <v>93333611F</v>
          </cell>
          <cell r="B4661" t="str">
            <v>YES</v>
          </cell>
          <cell r="C4661" t="str">
            <v>Yes</v>
          </cell>
        </row>
        <row r="4662">
          <cell r="A4662" t="str">
            <v>93334040F</v>
          </cell>
          <cell r="B4662" t="str">
            <v>YES</v>
          </cell>
          <cell r="C4662" t="str">
            <v>Yes</v>
          </cell>
        </row>
        <row r="4663">
          <cell r="A4663" t="str">
            <v>93334159E</v>
          </cell>
          <cell r="B4663" t="str">
            <v>YES</v>
          </cell>
          <cell r="C4663" t="str">
            <v>Yes</v>
          </cell>
        </row>
        <row r="4664">
          <cell r="A4664" t="str">
            <v>93334567E</v>
          </cell>
          <cell r="B4664" t="str">
            <v>YES</v>
          </cell>
          <cell r="C4664" t="str">
            <v>Yes</v>
          </cell>
        </row>
        <row r="4665">
          <cell r="A4665" t="str">
            <v>93334917E</v>
          </cell>
          <cell r="B4665" t="str">
            <v>YES</v>
          </cell>
          <cell r="C4665" t="str">
            <v>Yes</v>
          </cell>
        </row>
        <row r="4666">
          <cell r="A4666" t="str">
            <v>93338442F</v>
          </cell>
          <cell r="B4666" t="str">
            <v>YES</v>
          </cell>
          <cell r="C4666" t="str">
            <v>NIT</v>
          </cell>
        </row>
        <row r="4667">
          <cell r="A4667" t="str">
            <v>93338608D</v>
          </cell>
          <cell r="B4667" t="str">
            <v>YES</v>
          </cell>
          <cell r="C4667" t="str">
            <v>Yes</v>
          </cell>
        </row>
        <row r="4668">
          <cell r="A4668" t="str">
            <v>93340014E</v>
          </cell>
          <cell r="B4668" t="str">
            <v>YES</v>
          </cell>
          <cell r="C4668" t="str">
            <v>Yes</v>
          </cell>
        </row>
        <row r="4669">
          <cell r="A4669" t="str">
            <v>93340059E</v>
          </cell>
          <cell r="B4669" t="str">
            <v>YES</v>
          </cell>
          <cell r="C4669" t="str">
            <v>Yes</v>
          </cell>
        </row>
        <row r="4670">
          <cell r="A4670" t="str">
            <v>93340220F</v>
          </cell>
          <cell r="B4670" t="str">
            <v>YES</v>
          </cell>
          <cell r="C4670" t="str">
            <v>Yes</v>
          </cell>
        </row>
        <row r="4671">
          <cell r="A4671" t="str">
            <v>93340794E</v>
          </cell>
          <cell r="B4671" t="str">
            <v>YES</v>
          </cell>
          <cell r="C4671" t="str">
            <v>Yes</v>
          </cell>
        </row>
        <row r="4672">
          <cell r="A4672" t="str">
            <v>93340937E</v>
          </cell>
          <cell r="B4672" t="str">
            <v>YES</v>
          </cell>
          <cell r="C4672" t="str">
            <v>Yes</v>
          </cell>
        </row>
        <row r="4673">
          <cell r="A4673" t="str">
            <v>93343191F</v>
          </cell>
          <cell r="B4673" t="str">
            <v>YES</v>
          </cell>
          <cell r="C4673" t="str">
            <v>Yes</v>
          </cell>
        </row>
        <row r="4674">
          <cell r="A4674" t="str">
            <v>93343767F</v>
          </cell>
          <cell r="B4674" t="str">
            <v>YES</v>
          </cell>
          <cell r="C4674" t="str">
            <v>Yes</v>
          </cell>
        </row>
        <row r="4675">
          <cell r="A4675" t="str">
            <v>93343869F</v>
          </cell>
          <cell r="B4675" t="str">
            <v>YES</v>
          </cell>
          <cell r="C4675" t="str">
            <v>Yes</v>
          </cell>
        </row>
        <row r="4676">
          <cell r="A4676" t="str">
            <v>93343973F</v>
          </cell>
          <cell r="B4676" t="str">
            <v>YES</v>
          </cell>
          <cell r="C4676" t="str">
            <v>Yes</v>
          </cell>
        </row>
        <row r="4677">
          <cell r="A4677" t="str">
            <v>93344292F</v>
          </cell>
          <cell r="B4677" t="str">
            <v>YES</v>
          </cell>
          <cell r="C4677" t="str">
            <v>Yes</v>
          </cell>
        </row>
        <row r="4678">
          <cell r="A4678" t="str">
            <v>93345278F</v>
          </cell>
          <cell r="B4678" t="str">
            <v>YES</v>
          </cell>
          <cell r="C4678" t="str">
            <v>Yes</v>
          </cell>
        </row>
        <row r="4679">
          <cell r="A4679" t="str">
            <v>93345689E</v>
          </cell>
          <cell r="B4679" t="str">
            <v>YES</v>
          </cell>
          <cell r="C4679" t="str">
            <v>Yes</v>
          </cell>
        </row>
        <row r="4680">
          <cell r="A4680" t="str">
            <v>93346773E</v>
          </cell>
          <cell r="B4680" t="str">
            <v>YES</v>
          </cell>
          <cell r="C4680" t="str">
            <v>Yes</v>
          </cell>
        </row>
        <row r="4681">
          <cell r="A4681" t="str">
            <v>93347871F</v>
          </cell>
          <cell r="B4681" t="str">
            <v>YES</v>
          </cell>
          <cell r="C4681" t="str">
            <v>Yes</v>
          </cell>
        </row>
        <row r="4682">
          <cell r="A4682" t="str">
            <v>93348198E</v>
          </cell>
          <cell r="B4682" t="str">
            <v>YES</v>
          </cell>
          <cell r="C4682" t="str">
            <v>Yes</v>
          </cell>
        </row>
        <row r="4683">
          <cell r="A4683" t="str">
            <v>93348793E</v>
          </cell>
          <cell r="B4683" t="str">
            <v>YES</v>
          </cell>
          <cell r="C4683" t="str">
            <v>Yes</v>
          </cell>
        </row>
        <row r="4684">
          <cell r="A4684" t="str">
            <v>93349722F</v>
          </cell>
          <cell r="B4684" t="str">
            <v>YES</v>
          </cell>
          <cell r="C4684" t="str">
            <v>Yes</v>
          </cell>
        </row>
        <row r="4685">
          <cell r="A4685" t="str">
            <v>93349837E</v>
          </cell>
          <cell r="B4685" t="str">
            <v>YES</v>
          </cell>
          <cell r="C4685" t="str">
            <v>NIT</v>
          </cell>
        </row>
        <row r="4686">
          <cell r="A4686" t="str">
            <v>93351533F</v>
          </cell>
          <cell r="B4686" t="str">
            <v>YES</v>
          </cell>
          <cell r="C4686" t="str">
            <v>Yes</v>
          </cell>
        </row>
        <row r="4687">
          <cell r="A4687" t="str">
            <v>93351919E</v>
          </cell>
          <cell r="B4687" t="str">
            <v>YES</v>
          </cell>
          <cell r="C4687" t="str">
            <v>NIT</v>
          </cell>
        </row>
        <row r="4688">
          <cell r="A4688" t="str">
            <v>93352425E</v>
          </cell>
          <cell r="B4688" t="str">
            <v>YES</v>
          </cell>
          <cell r="C4688" t="str">
            <v>Yes</v>
          </cell>
        </row>
        <row r="4689">
          <cell r="A4689" t="str">
            <v>93352634F</v>
          </cell>
          <cell r="B4689" t="str">
            <v>YES</v>
          </cell>
          <cell r="C4689" t="str">
            <v>Yes</v>
          </cell>
        </row>
        <row r="4690">
          <cell r="A4690" t="str">
            <v>93352820F</v>
          </cell>
          <cell r="B4690" t="str">
            <v>YES</v>
          </cell>
          <cell r="C4690" t="str">
            <v>Yes</v>
          </cell>
        </row>
        <row r="4691">
          <cell r="A4691" t="str">
            <v>93354102F</v>
          </cell>
          <cell r="B4691" t="str">
            <v>YES</v>
          </cell>
          <cell r="C4691" t="str">
            <v>Yes</v>
          </cell>
        </row>
        <row r="4692">
          <cell r="A4692" t="str">
            <v>93354415E</v>
          </cell>
          <cell r="B4692" t="str">
            <v>YES</v>
          </cell>
          <cell r="C4692" t="str">
            <v>Yes</v>
          </cell>
        </row>
        <row r="4693">
          <cell r="A4693" t="str">
            <v>93355622D</v>
          </cell>
          <cell r="B4693" t="str">
            <v>YES</v>
          </cell>
          <cell r="C4693" t="str">
            <v>Yes</v>
          </cell>
        </row>
        <row r="4694">
          <cell r="A4694" t="str">
            <v>93355710F</v>
          </cell>
          <cell r="B4694" t="str">
            <v>YES</v>
          </cell>
          <cell r="C4694" t="str">
            <v>Yes</v>
          </cell>
        </row>
        <row r="4695">
          <cell r="A4695" t="str">
            <v>93356231F</v>
          </cell>
          <cell r="B4695" t="str">
            <v>YES</v>
          </cell>
          <cell r="C4695" t="str">
            <v>Yes</v>
          </cell>
        </row>
        <row r="4696">
          <cell r="A4696" t="str">
            <v>93356268E</v>
          </cell>
          <cell r="B4696" t="str">
            <v>YES</v>
          </cell>
          <cell r="C4696" t="str">
            <v>Yes</v>
          </cell>
        </row>
        <row r="4697">
          <cell r="A4697" t="str">
            <v>93356761F</v>
          </cell>
          <cell r="B4697" t="str">
            <v>YES</v>
          </cell>
          <cell r="C4697" t="str">
            <v>NIT</v>
          </cell>
        </row>
        <row r="4698">
          <cell r="A4698" t="str">
            <v>93357277F</v>
          </cell>
          <cell r="B4698" t="str">
            <v>YES</v>
          </cell>
          <cell r="C4698" t="str">
            <v>NIT</v>
          </cell>
        </row>
        <row r="4699">
          <cell r="A4699" t="str">
            <v>93357802F</v>
          </cell>
          <cell r="B4699" t="str">
            <v>YES</v>
          </cell>
          <cell r="C4699" t="str">
            <v>Yes</v>
          </cell>
        </row>
        <row r="4700">
          <cell r="A4700" t="str">
            <v>93357952E</v>
          </cell>
          <cell r="B4700" t="str">
            <v>YES</v>
          </cell>
          <cell r="C4700" t="str">
            <v>Yes</v>
          </cell>
        </row>
        <row r="4701">
          <cell r="A4701" t="str">
            <v>93359252E</v>
          </cell>
          <cell r="B4701" t="str">
            <v>YES</v>
          </cell>
          <cell r="C4701" t="str">
            <v>Yes</v>
          </cell>
        </row>
        <row r="4702">
          <cell r="A4702" t="str">
            <v>93359553E</v>
          </cell>
          <cell r="B4702" t="str">
            <v>YES</v>
          </cell>
          <cell r="C4702" t="str">
            <v>Yes</v>
          </cell>
        </row>
        <row r="4703">
          <cell r="A4703" t="str">
            <v>93359777E</v>
          </cell>
          <cell r="B4703" t="str">
            <v>YES</v>
          </cell>
          <cell r="C4703" t="str">
            <v>Yes</v>
          </cell>
        </row>
        <row r="4704">
          <cell r="A4704" t="str">
            <v>93359821F</v>
          </cell>
          <cell r="B4704" t="str">
            <v>YES</v>
          </cell>
          <cell r="C4704" t="str">
            <v>Yes</v>
          </cell>
        </row>
        <row r="4705">
          <cell r="A4705" t="str">
            <v>93359830F</v>
          </cell>
          <cell r="B4705" t="str">
            <v>YES</v>
          </cell>
          <cell r="C4705" t="str">
            <v>Yes</v>
          </cell>
        </row>
        <row r="4706">
          <cell r="A4706" t="str">
            <v>93359844F</v>
          </cell>
          <cell r="B4706" t="str">
            <v>YES</v>
          </cell>
          <cell r="C4706" t="str">
            <v>NIT</v>
          </cell>
        </row>
        <row r="4707">
          <cell r="A4707" t="str">
            <v>93359886E</v>
          </cell>
          <cell r="B4707" t="str">
            <v>YES</v>
          </cell>
          <cell r="C4707" t="str">
            <v>Yes</v>
          </cell>
        </row>
        <row r="4708">
          <cell r="A4708" t="str">
            <v>93361512F</v>
          </cell>
          <cell r="B4708" t="str">
            <v>YES</v>
          </cell>
          <cell r="C4708" t="str">
            <v>Yes</v>
          </cell>
        </row>
        <row r="4709">
          <cell r="A4709" t="str">
            <v>93361694F</v>
          </cell>
          <cell r="B4709" t="str">
            <v>YES</v>
          </cell>
          <cell r="C4709" t="str">
            <v>Yes</v>
          </cell>
        </row>
        <row r="4710">
          <cell r="A4710" t="str">
            <v>93362408F</v>
          </cell>
          <cell r="B4710" t="str">
            <v>YES</v>
          </cell>
          <cell r="C4710" t="str">
            <v>Yes</v>
          </cell>
        </row>
        <row r="4711">
          <cell r="A4711" t="str">
            <v>93362892D</v>
          </cell>
          <cell r="B4711" t="str">
            <v>YES</v>
          </cell>
          <cell r="C4711" t="str">
            <v>Yes</v>
          </cell>
        </row>
        <row r="4712">
          <cell r="A4712" t="str">
            <v>93364649D</v>
          </cell>
          <cell r="B4712" t="str">
            <v>YES</v>
          </cell>
          <cell r="C4712" t="str">
            <v>Yes</v>
          </cell>
        </row>
        <row r="4713">
          <cell r="A4713" t="str">
            <v>93366291E</v>
          </cell>
          <cell r="B4713" t="str">
            <v>YES</v>
          </cell>
          <cell r="C4713" t="str">
            <v>Yes</v>
          </cell>
        </row>
        <row r="4714">
          <cell r="A4714" t="str">
            <v>93368362F</v>
          </cell>
          <cell r="B4714" t="str">
            <v>YES</v>
          </cell>
          <cell r="C4714" t="str">
            <v>Yes</v>
          </cell>
        </row>
        <row r="4715">
          <cell r="A4715" t="str">
            <v>93368812E</v>
          </cell>
          <cell r="B4715" t="str">
            <v>YES</v>
          </cell>
          <cell r="C4715" t="str">
            <v>Yes</v>
          </cell>
        </row>
        <row r="4716">
          <cell r="A4716" t="str">
            <v>93369277E</v>
          </cell>
          <cell r="B4716" t="str">
            <v>YES</v>
          </cell>
          <cell r="C4716" t="str">
            <v>Yes</v>
          </cell>
        </row>
        <row r="4717">
          <cell r="A4717" t="str">
            <v>93369562F</v>
          </cell>
          <cell r="B4717" t="str">
            <v>YES</v>
          </cell>
          <cell r="C4717" t="str">
            <v>Yes</v>
          </cell>
        </row>
        <row r="4718">
          <cell r="A4718" t="str">
            <v>93370186E</v>
          </cell>
          <cell r="B4718" t="str">
            <v>YES</v>
          </cell>
          <cell r="C4718" t="str">
            <v>NIT</v>
          </cell>
        </row>
        <row r="4719">
          <cell r="A4719" t="str">
            <v>93370802D</v>
          </cell>
          <cell r="B4719" t="str">
            <v>YES</v>
          </cell>
          <cell r="C4719" t="str">
            <v>Yes</v>
          </cell>
        </row>
        <row r="4720">
          <cell r="A4720" t="str">
            <v>93372377E</v>
          </cell>
          <cell r="B4720" t="str">
            <v>YES</v>
          </cell>
          <cell r="C4720" t="str">
            <v>Yes</v>
          </cell>
        </row>
        <row r="4721">
          <cell r="A4721" t="str">
            <v>93374937D</v>
          </cell>
          <cell r="B4721" t="str">
            <v>YES</v>
          </cell>
          <cell r="C4721" t="str">
            <v>Yes</v>
          </cell>
        </row>
        <row r="4722">
          <cell r="A4722" t="str">
            <v>93375190F</v>
          </cell>
          <cell r="B4722" t="str">
            <v>YES</v>
          </cell>
          <cell r="C4722" t="str">
            <v>NIT</v>
          </cell>
        </row>
        <row r="4723">
          <cell r="A4723" t="str">
            <v>93375709D</v>
          </cell>
          <cell r="B4723" t="str">
            <v>YES</v>
          </cell>
          <cell r="C4723" t="str">
            <v>Yes</v>
          </cell>
        </row>
        <row r="4724">
          <cell r="A4724" t="str">
            <v>93375785F</v>
          </cell>
          <cell r="B4724" t="str">
            <v>YES</v>
          </cell>
          <cell r="C4724" t="str">
            <v>Yes</v>
          </cell>
        </row>
        <row r="4725">
          <cell r="A4725" t="str">
            <v>93376687E</v>
          </cell>
          <cell r="B4725" t="str">
            <v>YES</v>
          </cell>
          <cell r="C4725" t="str">
            <v>Yes</v>
          </cell>
        </row>
        <row r="4726">
          <cell r="A4726" t="str">
            <v>93377343F</v>
          </cell>
          <cell r="B4726" t="str">
            <v>YES</v>
          </cell>
          <cell r="C4726" t="str">
            <v>Yes</v>
          </cell>
        </row>
        <row r="4727">
          <cell r="A4727" t="str">
            <v>93377998E</v>
          </cell>
          <cell r="B4727" t="str">
            <v>YES</v>
          </cell>
          <cell r="C4727" t="str">
            <v>Yes</v>
          </cell>
        </row>
        <row r="4728">
          <cell r="A4728" t="str">
            <v>93378061F</v>
          </cell>
          <cell r="B4728" t="str">
            <v>YES</v>
          </cell>
          <cell r="C4728" t="str">
            <v>Yes</v>
          </cell>
        </row>
        <row r="4729">
          <cell r="A4729" t="str">
            <v>93378154F</v>
          </cell>
          <cell r="B4729" t="str">
            <v>YES</v>
          </cell>
          <cell r="C4729" t="str">
            <v>Yes</v>
          </cell>
        </row>
        <row r="4730">
          <cell r="A4730" t="str">
            <v>93378609E</v>
          </cell>
          <cell r="B4730" t="str">
            <v>YES</v>
          </cell>
          <cell r="C4730" t="str">
            <v>Yes</v>
          </cell>
        </row>
        <row r="4731">
          <cell r="A4731" t="str">
            <v>93378797E</v>
          </cell>
          <cell r="B4731" t="str">
            <v>YES</v>
          </cell>
          <cell r="C4731" t="str">
            <v>Yes</v>
          </cell>
        </row>
        <row r="4732">
          <cell r="A4732" t="str">
            <v>93379097F</v>
          </cell>
          <cell r="B4732" t="str">
            <v>YES</v>
          </cell>
          <cell r="C4732" t="str">
            <v>Yes</v>
          </cell>
        </row>
        <row r="4733">
          <cell r="A4733" t="str">
            <v>93381209E</v>
          </cell>
          <cell r="B4733" t="str">
            <v>YES</v>
          </cell>
          <cell r="C4733" t="str">
            <v>Yes</v>
          </cell>
        </row>
        <row r="4734">
          <cell r="A4734" t="str">
            <v>93381817E</v>
          </cell>
          <cell r="B4734" t="str">
            <v>YES</v>
          </cell>
          <cell r="C4734" t="str">
            <v>Yes</v>
          </cell>
        </row>
        <row r="4735">
          <cell r="A4735" t="str">
            <v>93383470F</v>
          </cell>
          <cell r="B4735" t="str">
            <v>YES</v>
          </cell>
          <cell r="C4735" t="str">
            <v>Yes</v>
          </cell>
        </row>
        <row r="4736">
          <cell r="A4736" t="str">
            <v>93383778E</v>
          </cell>
          <cell r="B4736" t="str">
            <v>YES</v>
          </cell>
          <cell r="C4736" t="str">
            <v>Yes</v>
          </cell>
        </row>
        <row r="4737">
          <cell r="A4737" t="str">
            <v>93384010F</v>
          </cell>
          <cell r="B4737" t="str">
            <v>YES</v>
          </cell>
          <cell r="C4737" t="str">
            <v>Yes</v>
          </cell>
        </row>
        <row r="4738">
          <cell r="A4738" t="str">
            <v>93384169D</v>
          </cell>
          <cell r="B4738" t="str">
            <v>YES</v>
          </cell>
          <cell r="C4738" t="str">
            <v>Yes</v>
          </cell>
        </row>
        <row r="4739">
          <cell r="A4739" t="str">
            <v>93386335E</v>
          </cell>
          <cell r="B4739" t="str">
            <v>YES</v>
          </cell>
          <cell r="C4739" t="str">
            <v>Yes</v>
          </cell>
        </row>
        <row r="4740">
          <cell r="A4740" t="str">
            <v>93386406E</v>
          </cell>
          <cell r="B4740" t="str">
            <v>YES</v>
          </cell>
          <cell r="C4740" t="str">
            <v>Yes</v>
          </cell>
        </row>
        <row r="4741">
          <cell r="A4741" t="str">
            <v xml:space="preserve">93386406E </v>
          </cell>
          <cell r="B4741" t="str">
            <v>YES</v>
          </cell>
          <cell r="C4741" t="str">
            <v>Yes</v>
          </cell>
        </row>
        <row r="4742">
          <cell r="A4742" t="str">
            <v>93388733F</v>
          </cell>
          <cell r="B4742" t="str">
            <v>YES</v>
          </cell>
          <cell r="C4742" t="str">
            <v>Yes</v>
          </cell>
        </row>
        <row r="4743">
          <cell r="A4743" t="str">
            <v>93388965E</v>
          </cell>
          <cell r="B4743" t="str">
            <v>YES</v>
          </cell>
          <cell r="C4743" t="str">
            <v>Yes</v>
          </cell>
        </row>
        <row r="4744">
          <cell r="A4744" t="str">
            <v>93390608E</v>
          </cell>
          <cell r="B4744" t="str">
            <v>YES</v>
          </cell>
          <cell r="C4744" t="str">
            <v>Yes</v>
          </cell>
        </row>
        <row r="4745">
          <cell r="A4745" t="str">
            <v>93390720F</v>
          </cell>
          <cell r="B4745" t="str">
            <v>YES</v>
          </cell>
          <cell r="C4745" t="str">
            <v>Yes</v>
          </cell>
        </row>
        <row r="4746">
          <cell r="A4746" t="str">
            <v>93391856E</v>
          </cell>
          <cell r="B4746" t="str">
            <v>YES</v>
          </cell>
          <cell r="C4746" t="str">
            <v>Yes</v>
          </cell>
        </row>
        <row r="4747">
          <cell r="A4747" t="str">
            <v>93393233F</v>
          </cell>
          <cell r="B4747" t="str">
            <v>YES</v>
          </cell>
          <cell r="C4747" t="str">
            <v>Yes</v>
          </cell>
        </row>
        <row r="4748">
          <cell r="A4748" t="str">
            <v>93393976E</v>
          </cell>
          <cell r="B4748" t="str">
            <v>YES</v>
          </cell>
          <cell r="C4748" t="str">
            <v>Yes</v>
          </cell>
        </row>
        <row r="4749">
          <cell r="A4749" t="str">
            <v>93397277E</v>
          </cell>
          <cell r="B4749" t="str">
            <v>YES</v>
          </cell>
          <cell r="C4749" t="str">
            <v>Yes</v>
          </cell>
        </row>
        <row r="4750">
          <cell r="A4750" t="str">
            <v>93397668F</v>
          </cell>
          <cell r="B4750" t="str">
            <v>YES</v>
          </cell>
          <cell r="C4750" t="str">
            <v>Yes</v>
          </cell>
        </row>
        <row r="4751">
          <cell r="A4751" t="str">
            <v>93399593F</v>
          </cell>
          <cell r="B4751" t="str">
            <v>YES</v>
          </cell>
          <cell r="C4751" t="str">
            <v>Yes</v>
          </cell>
        </row>
        <row r="4752">
          <cell r="A4752" t="str">
            <v>93401039F</v>
          </cell>
          <cell r="B4752" t="str">
            <v>YES</v>
          </cell>
          <cell r="C4752" t="str">
            <v>Yes</v>
          </cell>
        </row>
        <row r="4753">
          <cell r="A4753" t="str">
            <v>93401131E</v>
          </cell>
          <cell r="B4753" t="str">
            <v>YES</v>
          </cell>
          <cell r="C4753" t="str">
            <v>Yes</v>
          </cell>
        </row>
        <row r="4754">
          <cell r="A4754" t="str">
            <v>93402029E</v>
          </cell>
          <cell r="B4754" t="str">
            <v>YES</v>
          </cell>
          <cell r="C4754" t="str">
            <v>Yes</v>
          </cell>
        </row>
        <row r="4755">
          <cell r="A4755" t="str">
            <v>93402091F</v>
          </cell>
          <cell r="B4755" t="str">
            <v>YES</v>
          </cell>
          <cell r="C4755" t="str">
            <v>Yes</v>
          </cell>
        </row>
        <row r="4756">
          <cell r="A4756" t="str">
            <v>93402354F</v>
          </cell>
          <cell r="B4756" t="str">
            <v>YES</v>
          </cell>
          <cell r="C4756" t="str">
            <v>Yes</v>
          </cell>
        </row>
        <row r="4757">
          <cell r="A4757" t="str">
            <v>93403300E</v>
          </cell>
          <cell r="B4757" t="str">
            <v>YES</v>
          </cell>
          <cell r="C4757" t="str">
            <v>Yes</v>
          </cell>
        </row>
        <row r="4758">
          <cell r="A4758" t="str">
            <v>93403519F</v>
          </cell>
          <cell r="B4758" t="str">
            <v>YES</v>
          </cell>
          <cell r="C4758" t="str">
            <v>Yes</v>
          </cell>
        </row>
        <row r="4759">
          <cell r="A4759" t="str">
            <v>93406052F</v>
          </cell>
          <cell r="B4759" t="str">
            <v>YES</v>
          </cell>
          <cell r="C4759" t="str">
            <v>Yes</v>
          </cell>
        </row>
        <row r="4760">
          <cell r="A4760" t="str">
            <v>93406355F</v>
          </cell>
          <cell r="B4760" t="str">
            <v>YES</v>
          </cell>
          <cell r="C4760" t="str">
            <v>Yes</v>
          </cell>
        </row>
        <row r="4761">
          <cell r="A4761" t="str">
            <v>93408952F</v>
          </cell>
          <cell r="B4761" t="str">
            <v>YES</v>
          </cell>
          <cell r="C4761" t="str">
            <v>Yes</v>
          </cell>
        </row>
        <row r="4762">
          <cell r="A4762" t="str">
            <v>93409621E</v>
          </cell>
          <cell r="B4762" t="str">
            <v>YES</v>
          </cell>
          <cell r="C4762" t="str">
            <v>Yes</v>
          </cell>
        </row>
        <row r="4763">
          <cell r="A4763" t="str">
            <v>93410955E</v>
          </cell>
          <cell r="B4763" t="str">
            <v>YES</v>
          </cell>
          <cell r="C4763" t="str">
            <v>Yes</v>
          </cell>
        </row>
        <row r="4764">
          <cell r="A4764" t="str">
            <v>93411760F</v>
          </cell>
          <cell r="B4764" t="str">
            <v>YES</v>
          </cell>
          <cell r="C4764" t="str">
            <v>Yes</v>
          </cell>
        </row>
        <row r="4765">
          <cell r="A4765" t="str">
            <v>93412842F</v>
          </cell>
          <cell r="B4765" t="str">
            <v>YES</v>
          </cell>
          <cell r="C4765" t="str">
            <v>Yes</v>
          </cell>
        </row>
        <row r="4766">
          <cell r="A4766" t="str">
            <v>93412974E</v>
          </cell>
          <cell r="B4766" t="str">
            <v>YES</v>
          </cell>
          <cell r="C4766" t="str">
            <v>Yes</v>
          </cell>
        </row>
        <row r="4767">
          <cell r="A4767" t="str">
            <v>93414163F</v>
          </cell>
          <cell r="B4767" t="str">
            <v>YES</v>
          </cell>
          <cell r="C4767" t="str">
            <v>Yes</v>
          </cell>
        </row>
        <row r="4768">
          <cell r="A4768" t="str">
            <v>93414750F</v>
          </cell>
          <cell r="B4768" t="str">
            <v>YES</v>
          </cell>
          <cell r="C4768" t="str">
            <v>Yes</v>
          </cell>
        </row>
        <row r="4769">
          <cell r="A4769" t="str">
            <v>93414839D</v>
          </cell>
          <cell r="B4769" t="str">
            <v>YES</v>
          </cell>
          <cell r="C4769" t="str">
            <v>Yes</v>
          </cell>
        </row>
        <row r="4770">
          <cell r="A4770" t="str">
            <v>93415236E</v>
          </cell>
          <cell r="B4770" t="str">
            <v>YES</v>
          </cell>
          <cell r="C4770" t="str">
            <v>Yes</v>
          </cell>
        </row>
        <row r="4771">
          <cell r="A4771" t="str">
            <v>93415274E</v>
          </cell>
          <cell r="B4771" t="str">
            <v>YES</v>
          </cell>
          <cell r="C4771" t="str">
            <v>Yes</v>
          </cell>
        </row>
        <row r="4772">
          <cell r="A4772" t="str">
            <v>93415970F</v>
          </cell>
          <cell r="B4772" t="str">
            <v>YES</v>
          </cell>
          <cell r="C4772" t="str">
            <v>Yes</v>
          </cell>
        </row>
        <row r="4773">
          <cell r="A4773" t="str">
            <v>93416332E</v>
          </cell>
          <cell r="B4773" t="str">
            <v>YES</v>
          </cell>
          <cell r="C4773" t="str">
            <v>Yes</v>
          </cell>
        </row>
        <row r="4774">
          <cell r="A4774" t="str">
            <v>93416900F</v>
          </cell>
          <cell r="B4774" t="str">
            <v>YES</v>
          </cell>
          <cell r="C4774" t="str">
            <v>Yes</v>
          </cell>
        </row>
        <row r="4775">
          <cell r="A4775" t="str">
            <v>93417039E</v>
          </cell>
          <cell r="B4775" t="str">
            <v>YES</v>
          </cell>
          <cell r="C4775" t="str">
            <v>Yes</v>
          </cell>
        </row>
        <row r="4776">
          <cell r="A4776" t="str">
            <v>93417047E</v>
          </cell>
          <cell r="B4776" t="str">
            <v>YES</v>
          </cell>
          <cell r="C4776" t="str">
            <v>Yes</v>
          </cell>
        </row>
        <row r="4777">
          <cell r="A4777" t="str">
            <v>93417502F</v>
          </cell>
          <cell r="B4777" t="str">
            <v>YES</v>
          </cell>
          <cell r="C4777" t="str">
            <v>Yes</v>
          </cell>
        </row>
        <row r="4778">
          <cell r="A4778" t="str">
            <v>93419946E</v>
          </cell>
          <cell r="B4778" t="str">
            <v>YES</v>
          </cell>
          <cell r="C4778" t="str">
            <v>NIT</v>
          </cell>
        </row>
        <row r="4779">
          <cell r="A4779" t="str">
            <v>93421060F</v>
          </cell>
          <cell r="B4779" t="str">
            <v>YES</v>
          </cell>
          <cell r="C4779" t="str">
            <v>Yes</v>
          </cell>
        </row>
        <row r="4780">
          <cell r="A4780" t="str">
            <v>93421422E</v>
          </cell>
          <cell r="B4780" t="str">
            <v>YES</v>
          </cell>
          <cell r="C4780" t="str">
            <v>Yes</v>
          </cell>
        </row>
        <row r="4781">
          <cell r="A4781" t="str">
            <v>93423261F</v>
          </cell>
          <cell r="B4781" t="str">
            <v>YES</v>
          </cell>
          <cell r="C4781" t="str">
            <v>Yes</v>
          </cell>
        </row>
        <row r="4782">
          <cell r="A4782" t="str">
            <v>93423938E</v>
          </cell>
          <cell r="B4782" t="str">
            <v>YES</v>
          </cell>
          <cell r="C4782" t="str">
            <v>Yes</v>
          </cell>
        </row>
        <row r="4783">
          <cell r="A4783" t="str">
            <v>93424368E</v>
          </cell>
          <cell r="B4783" t="str">
            <v>YES</v>
          </cell>
          <cell r="C4783" t="str">
            <v>Yes</v>
          </cell>
        </row>
        <row r="4784">
          <cell r="A4784" t="str">
            <v>93424480F</v>
          </cell>
          <cell r="B4784" t="str">
            <v>YES</v>
          </cell>
          <cell r="C4784" t="str">
            <v>Yes</v>
          </cell>
        </row>
        <row r="4785">
          <cell r="A4785" t="str">
            <v>93426343E</v>
          </cell>
          <cell r="B4785" t="str">
            <v>YES</v>
          </cell>
          <cell r="C4785" t="str">
            <v>Yes</v>
          </cell>
        </row>
        <row r="4786">
          <cell r="A4786" t="str">
            <v>93426357E</v>
          </cell>
          <cell r="B4786" t="str">
            <v>YES</v>
          </cell>
          <cell r="C4786" t="str">
            <v>Yes</v>
          </cell>
        </row>
        <row r="4787">
          <cell r="A4787" t="str">
            <v>93428534E</v>
          </cell>
          <cell r="B4787" t="str">
            <v>YES</v>
          </cell>
          <cell r="C4787" t="str">
            <v>Yes</v>
          </cell>
        </row>
        <row r="4788">
          <cell r="A4788" t="str">
            <v>93428646E</v>
          </cell>
          <cell r="B4788" t="str">
            <v>YES</v>
          </cell>
          <cell r="C4788" t="str">
            <v>Yes</v>
          </cell>
        </row>
        <row r="4789">
          <cell r="A4789" t="str">
            <v>93428734A</v>
          </cell>
          <cell r="B4789" t="str">
            <v>YES</v>
          </cell>
          <cell r="C4789" t="str">
            <v>Yes</v>
          </cell>
        </row>
        <row r="4790">
          <cell r="A4790" t="str">
            <v>93429032F</v>
          </cell>
          <cell r="B4790" t="str">
            <v>YES</v>
          </cell>
          <cell r="C4790" t="str">
            <v>Yes</v>
          </cell>
        </row>
        <row r="4791">
          <cell r="A4791" t="str">
            <v>93429883E</v>
          </cell>
          <cell r="B4791" t="str">
            <v>YES</v>
          </cell>
          <cell r="C4791" t="str">
            <v>Yes</v>
          </cell>
        </row>
        <row r="4792">
          <cell r="A4792" t="str">
            <v>93430386F</v>
          </cell>
          <cell r="B4792" t="str">
            <v>YES</v>
          </cell>
          <cell r="C4792" t="str">
            <v>Yes</v>
          </cell>
        </row>
        <row r="4793">
          <cell r="A4793" t="str">
            <v>93431088F</v>
          </cell>
          <cell r="B4793" t="str">
            <v>YES</v>
          </cell>
          <cell r="C4793" t="str">
            <v>Yes</v>
          </cell>
        </row>
        <row r="4794">
          <cell r="A4794" t="str">
            <v>93431463F</v>
          </cell>
          <cell r="B4794" t="str">
            <v>YES</v>
          </cell>
          <cell r="C4794" t="str">
            <v>Yes</v>
          </cell>
        </row>
        <row r="4795">
          <cell r="A4795" t="str">
            <v>93431499D</v>
          </cell>
          <cell r="B4795" t="str">
            <v>YES</v>
          </cell>
          <cell r="C4795" t="str">
            <v>Yes</v>
          </cell>
        </row>
        <row r="4796">
          <cell r="A4796" t="str">
            <v>93432529E</v>
          </cell>
          <cell r="B4796" t="str">
            <v>YES</v>
          </cell>
          <cell r="C4796" t="str">
            <v>Yes</v>
          </cell>
        </row>
        <row r="4797">
          <cell r="A4797" t="str">
            <v>93432748E</v>
          </cell>
          <cell r="B4797" t="str">
            <v>YES</v>
          </cell>
          <cell r="C4797" t="str">
            <v>Yes</v>
          </cell>
        </row>
        <row r="4798">
          <cell r="A4798" t="str">
            <v>93433550F</v>
          </cell>
          <cell r="B4798" t="str">
            <v>YES</v>
          </cell>
          <cell r="C4798" t="str">
            <v>Yes</v>
          </cell>
        </row>
        <row r="4799">
          <cell r="A4799" t="str">
            <v>93433779E</v>
          </cell>
          <cell r="B4799" t="str">
            <v>YES</v>
          </cell>
          <cell r="C4799" t="str">
            <v>Yes</v>
          </cell>
        </row>
        <row r="4800">
          <cell r="A4800" t="str">
            <v>93434712F</v>
          </cell>
          <cell r="B4800" t="str">
            <v>YES</v>
          </cell>
          <cell r="C4800" t="str">
            <v>Yes</v>
          </cell>
        </row>
        <row r="4801">
          <cell r="A4801" t="str">
            <v>93435273E</v>
          </cell>
          <cell r="B4801" t="str">
            <v>YES</v>
          </cell>
          <cell r="C4801" t="str">
            <v>Yes</v>
          </cell>
        </row>
        <row r="4802">
          <cell r="A4802" t="str">
            <v>93436563F</v>
          </cell>
          <cell r="B4802" t="str">
            <v>YES</v>
          </cell>
          <cell r="C4802" t="str">
            <v>Yes</v>
          </cell>
        </row>
        <row r="4803">
          <cell r="A4803" t="str">
            <v>93438641D</v>
          </cell>
          <cell r="B4803" t="str">
            <v>YES</v>
          </cell>
          <cell r="C4803" t="str">
            <v>Yes</v>
          </cell>
        </row>
        <row r="4804">
          <cell r="A4804" t="str">
            <v>93438698E</v>
          </cell>
          <cell r="B4804" t="str">
            <v>YES</v>
          </cell>
          <cell r="C4804" t="str">
            <v>Yes</v>
          </cell>
        </row>
        <row r="4805">
          <cell r="A4805" t="str">
            <v>93440776E</v>
          </cell>
          <cell r="B4805" t="str">
            <v>YES</v>
          </cell>
          <cell r="C4805" t="str">
            <v>Yes</v>
          </cell>
        </row>
        <row r="4806">
          <cell r="A4806" t="str">
            <v>93440886E</v>
          </cell>
          <cell r="B4806" t="str">
            <v>YES</v>
          </cell>
          <cell r="C4806" t="str">
            <v>NIT</v>
          </cell>
        </row>
        <row r="4807">
          <cell r="A4807" t="str">
            <v>93440967F</v>
          </cell>
          <cell r="B4807" t="str">
            <v>YES</v>
          </cell>
          <cell r="C4807" t="str">
            <v>NIT</v>
          </cell>
        </row>
        <row r="4808">
          <cell r="A4808" t="str">
            <v>93441058D</v>
          </cell>
          <cell r="B4808" t="str">
            <v>YES</v>
          </cell>
          <cell r="C4808" t="str">
            <v>Yes</v>
          </cell>
        </row>
        <row r="4809">
          <cell r="A4809" t="str">
            <v>93443039E</v>
          </cell>
          <cell r="B4809" t="str">
            <v>YES</v>
          </cell>
          <cell r="C4809" t="str">
            <v>Yes</v>
          </cell>
        </row>
        <row r="4810">
          <cell r="A4810" t="str">
            <v>93443141F</v>
          </cell>
          <cell r="B4810" t="str">
            <v>YES</v>
          </cell>
          <cell r="C4810" t="str">
            <v>Yes</v>
          </cell>
        </row>
        <row r="4811">
          <cell r="A4811" t="str">
            <v>93443171D</v>
          </cell>
          <cell r="B4811" t="str">
            <v>YES</v>
          </cell>
          <cell r="C4811" t="str">
            <v>Yes</v>
          </cell>
        </row>
        <row r="4812">
          <cell r="A4812" t="str">
            <v>93444177E</v>
          </cell>
          <cell r="B4812" t="str">
            <v>YES</v>
          </cell>
          <cell r="C4812" t="str">
            <v>Yes</v>
          </cell>
        </row>
        <row r="4813">
          <cell r="A4813" t="str">
            <v>93445457E</v>
          </cell>
          <cell r="B4813" t="str">
            <v>YES</v>
          </cell>
          <cell r="C4813" t="str">
            <v>Yes</v>
          </cell>
        </row>
        <row r="4814">
          <cell r="A4814" t="str">
            <v>93446688D</v>
          </cell>
          <cell r="B4814" t="str">
            <v>YES</v>
          </cell>
          <cell r="C4814" t="str">
            <v>Yes</v>
          </cell>
        </row>
        <row r="4815">
          <cell r="A4815" t="str">
            <v>93450350F</v>
          </cell>
          <cell r="B4815" t="str">
            <v>YES</v>
          </cell>
          <cell r="C4815" t="str">
            <v>Yes</v>
          </cell>
        </row>
        <row r="4816">
          <cell r="A4816" t="str">
            <v>93451494F</v>
          </cell>
          <cell r="B4816" t="str">
            <v>YES</v>
          </cell>
          <cell r="C4816" t="str">
            <v>Yes</v>
          </cell>
        </row>
        <row r="4817">
          <cell r="A4817" t="str">
            <v>93453361E</v>
          </cell>
          <cell r="B4817" t="str">
            <v>YES</v>
          </cell>
          <cell r="C4817" t="str">
            <v>Yes</v>
          </cell>
        </row>
        <row r="4818">
          <cell r="A4818" t="str">
            <v>93453465F</v>
          </cell>
          <cell r="B4818" t="str">
            <v>YES</v>
          </cell>
          <cell r="C4818" t="str">
            <v>Yes</v>
          </cell>
        </row>
        <row r="4819">
          <cell r="A4819" t="str">
            <v>93453556E</v>
          </cell>
          <cell r="B4819" t="str">
            <v>YES</v>
          </cell>
          <cell r="C4819" t="str">
            <v>NIT</v>
          </cell>
        </row>
        <row r="4820">
          <cell r="A4820" t="str">
            <v>93455542F</v>
          </cell>
          <cell r="B4820" t="str">
            <v>YES</v>
          </cell>
          <cell r="C4820" t="str">
            <v>Yes</v>
          </cell>
        </row>
        <row r="4821">
          <cell r="A4821" t="str">
            <v>93456049D</v>
          </cell>
          <cell r="B4821" t="str">
            <v>YES</v>
          </cell>
          <cell r="C4821" t="str">
            <v>Yes</v>
          </cell>
        </row>
        <row r="4822">
          <cell r="A4822" t="str">
            <v>93456151F</v>
          </cell>
          <cell r="B4822" t="str">
            <v>YES</v>
          </cell>
          <cell r="C4822" t="str">
            <v>Yes</v>
          </cell>
        </row>
        <row r="4823">
          <cell r="A4823" t="str">
            <v>93456257F</v>
          </cell>
          <cell r="B4823" t="str">
            <v>YES</v>
          </cell>
          <cell r="C4823" t="str">
            <v>Yes</v>
          </cell>
        </row>
        <row r="4824">
          <cell r="A4824" t="str">
            <v>93456403F</v>
          </cell>
          <cell r="B4824" t="str">
            <v>YES</v>
          </cell>
          <cell r="C4824" t="str">
            <v>Yes</v>
          </cell>
        </row>
        <row r="4825">
          <cell r="A4825" t="str">
            <v>93456621E</v>
          </cell>
          <cell r="B4825" t="str">
            <v>YES</v>
          </cell>
          <cell r="C4825" t="str">
            <v>Yes</v>
          </cell>
        </row>
        <row r="4826">
          <cell r="A4826" t="str">
            <v>93457236F</v>
          </cell>
          <cell r="B4826" t="str">
            <v>YES</v>
          </cell>
          <cell r="C4826" t="str">
            <v>Yes</v>
          </cell>
        </row>
        <row r="4827">
          <cell r="A4827" t="str">
            <v>93457464E</v>
          </cell>
          <cell r="B4827" t="str">
            <v>YES</v>
          </cell>
          <cell r="C4827" t="str">
            <v>Yes</v>
          </cell>
        </row>
        <row r="4828">
          <cell r="A4828" t="str">
            <v>93457531F</v>
          </cell>
          <cell r="B4828" t="str">
            <v>YES</v>
          </cell>
          <cell r="C4828" t="str">
            <v>Yes</v>
          </cell>
        </row>
        <row r="4829">
          <cell r="A4829" t="str">
            <v>93457608F</v>
          </cell>
          <cell r="B4829" t="str">
            <v>YES</v>
          </cell>
          <cell r="C4829" t="str">
            <v>NIT</v>
          </cell>
        </row>
        <row r="4830">
          <cell r="A4830" t="str">
            <v>93457786D</v>
          </cell>
          <cell r="B4830" t="str">
            <v>YES</v>
          </cell>
          <cell r="C4830" t="str">
            <v>Yes</v>
          </cell>
        </row>
        <row r="4831">
          <cell r="A4831" t="str">
            <v>93458210F</v>
          </cell>
          <cell r="B4831" t="str">
            <v>YES</v>
          </cell>
          <cell r="C4831" t="str">
            <v>Yes</v>
          </cell>
        </row>
        <row r="4832">
          <cell r="A4832" t="str">
            <v>93458298D</v>
          </cell>
          <cell r="B4832" t="str">
            <v>YES</v>
          </cell>
          <cell r="C4832" t="str">
            <v>Yes</v>
          </cell>
        </row>
        <row r="4833">
          <cell r="A4833" t="str">
            <v>93458726E</v>
          </cell>
          <cell r="B4833" t="str">
            <v>YES</v>
          </cell>
          <cell r="C4833" t="str">
            <v>Yes</v>
          </cell>
        </row>
        <row r="4834">
          <cell r="A4834" t="str">
            <v>93458897E</v>
          </cell>
          <cell r="B4834" t="str">
            <v>YES</v>
          </cell>
          <cell r="C4834" t="str">
            <v>Yes</v>
          </cell>
        </row>
        <row r="4835">
          <cell r="A4835" t="str">
            <v>93458966E</v>
          </cell>
          <cell r="B4835" t="str">
            <v>YES</v>
          </cell>
          <cell r="C4835" t="str">
            <v>Yes</v>
          </cell>
        </row>
        <row r="4836">
          <cell r="A4836" t="str">
            <v>93459303E</v>
          </cell>
          <cell r="B4836" t="str">
            <v>YES</v>
          </cell>
          <cell r="C4836" t="str">
            <v>NIT</v>
          </cell>
        </row>
        <row r="4837">
          <cell r="A4837" t="str">
            <v>93460467E</v>
          </cell>
          <cell r="B4837" t="str">
            <v>YES</v>
          </cell>
          <cell r="C4837" t="str">
            <v>Yes</v>
          </cell>
        </row>
        <row r="4838">
          <cell r="A4838" t="str">
            <v>93461447E</v>
          </cell>
          <cell r="B4838" t="str">
            <v>YES</v>
          </cell>
          <cell r="C4838" t="str">
            <v>Yes</v>
          </cell>
        </row>
        <row r="4839">
          <cell r="A4839" t="str">
            <v>93461894E</v>
          </cell>
          <cell r="B4839" t="str">
            <v>YES</v>
          </cell>
          <cell r="C4839" t="str">
            <v>Yes</v>
          </cell>
        </row>
        <row r="4840">
          <cell r="A4840" t="str">
            <v>93462003F</v>
          </cell>
          <cell r="B4840" t="str">
            <v>YES</v>
          </cell>
          <cell r="C4840" t="str">
            <v>Yes</v>
          </cell>
        </row>
        <row r="4841">
          <cell r="A4841" t="str">
            <v>93462173F</v>
          </cell>
          <cell r="B4841" t="str">
            <v>YES</v>
          </cell>
          <cell r="C4841" t="str">
            <v>Yes</v>
          </cell>
        </row>
        <row r="4842">
          <cell r="A4842" t="str">
            <v>93463044F</v>
          </cell>
          <cell r="B4842" t="str">
            <v>YES</v>
          </cell>
          <cell r="C4842" t="str">
            <v>Yes</v>
          </cell>
        </row>
        <row r="4843">
          <cell r="A4843" t="str">
            <v>93463213F</v>
          </cell>
          <cell r="B4843" t="str">
            <v>YES</v>
          </cell>
          <cell r="C4843" t="str">
            <v>NIT</v>
          </cell>
        </row>
        <row r="4844">
          <cell r="A4844" t="str">
            <v>93463432F</v>
          </cell>
          <cell r="B4844" t="str">
            <v>YES</v>
          </cell>
          <cell r="C4844" t="str">
            <v>Yes</v>
          </cell>
        </row>
        <row r="4845">
          <cell r="A4845" t="str">
            <v>93464095E</v>
          </cell>
          <cell r="B4845" t="str">
            <v>YES</v>
          </cell>
          <cell r="C4845" t="str">
            <v>Yes</v>
          </cell>
        </row>
        <row r="4846">
          <cell r="A4846" t="str">
            <v>93464763E</v>
          </cell>
          <cell r="B4846" t="str">
            <v>YES</v>
          </cell>
          <cell r="C4846" t="str">
            <v>Yes</v>
          </cell>
        </row>
        <row r="4847">
          <cell r="A4847" t="str">
            <v>93465219F</v>
          </cell>
          <cell r="B4847" t="str">
            <v>YES</v>
          </cell>
          <cell r="C4847" t="str">
            <v>Yes</v>
          </cell>
        </row>
        <row r="4848">
          <cell r="A4848" t="str">
            <v>93466228E</v>
          </cell>
          <cell r="B4848" t="str">
            <v>YES</v>
          </cell>
          <cell r="C4848" t="str">
            <v>Yes</v>
          </cell>
        </row>
        <row r="4849">
          <cell r="A4849" t="str">
            <v>93466939E</v>
          </cell>
          <cell r="B4849" t="str">
            <v>YES</v>
          </cell>
          <cell r="C4849" t="str">
            <v>Yes</v>
          </cell>
        </row>
        <row r="4850">
          <cell r="A4850" t="str">
            <v>93467353E</v>
          </cell>
          <cell r="B4850" t="str">
            <v>YES</v>
          </cell>
          <cell r="C4850" t="str">
            <v>Yes</v>
          </cell>
        </row>
        <row r="4851">
          <cell r="A4851" t="str">
            <v>93467579E</v>
          </cell>
          <cell r="B4851" t="str">
            <v>YES</v>
          </cell>
          <cell r="C4851" t="str">
            <v>NIT</v>
          </cell>
        </row>
        <row r="4852">
          <cell r="A4852" t="str">
            <v>93468568D</v>
          </cell>
          <cell r="B4852" t="str">
            <v>YES</v>
          </cell>
          <cell r="C4852" t="str">
            <v>Yes</v>
          </cell>
        </row>
        <row r="4853">
          <cell r="A4853" t="str">
            <v>93469488E</v>
          </cell>
          <cell r="B4853" t="str">
            <v>YES</v>
          </cell>
          <cell r="C4853" t="str">
            <v>Yes</v>
          </cell>
        </row>
        <row r="4854">
          <cell r="A4854" t="str">
            <v>93470053E</v>
          </cell>
          <cell r="B4854" t="str">
            <v>YES</v>
          </cell>
          <cell r="C4854" t="str">
            <v>Yes</v>
          </cell>
        </row>
        <row r="4855">
          <cell r="A4855" t="str">
            <v>93471991F</v>
          </cell>
          <cell r="B4855" t="str">
            <v>YES</v>
          </cell>
          <cell r="C4855" t="str">
            <v>Yes</v>
          </cell>
        </row>
        <row r="4856">
          <cell r="A4856" t="str">
            <v>93471998D</v>
          </cell>
          <cell r="B4856" t="str">
            <v>YES</v>
          </cell>
          <cell r="C4856" t="str">
            <v>Yes</v>
          </cell>
        </row>
        <row r="4857">
          <cell r="A4857" t="str">
            <v>93473819F</v>
          </cell>
          <cell r="B4857" t="str">
            <v>YES</v>
          </cell>
          <cell r="C4857" t="str">
            <v>Yes</v>
          </cell>
        </row>
        <row r="4858">
          <cell r="A4858" t="str">
            <v>93473923F</v>
          </cell>
          <cell r="B4858" t="str">
            <v>YES</v>
          </cell>
          <cell r="C4858" t="str">
            <v>Yes</v>
          </cell>
        </row>
        <row r="4859">
          <cell r="A4859" t="str">
            <v>93473927E</v>
          </cell>
          <cell r="B4859" t="str">
            <v>YES</v>
          </cell>
          <cell r="C4859" t="str">
            <v>Yes</v>
          </cell>
        </row>
        <row r="4860">
          <cell r="A4860" t="str">
            <v>93474043F</v>
          </cell>
          <cell r="B4860" t="str">
            <v>YES</v>
          </cell>
          <cell r="C4860" t="str">
            <v>Yes</v>
          </cell>
        </row>
        <row r="4861">
          <cell r="A4861" t="str">
            <v>93476950F</v>
          </cell>
          <cell r="B4861" t="str">
            <v>YES</v>
          </cell>
          <cell r="C4861" t="str">
            <v>Yes</v>
          </cell>
        </row>
        <row r="4862">
          <cell r="A4862" t="str">
            <v>93477647E</v>
          </cell>
          <cell r="B4862" t="str">
            <v>YES</v>
          </cell>
          <cell r="C4862" t="str">
            <v>Yes</v>
          </cell>
        </row>
        <row r="4863">
          <cell r="A4863" t="str">
            <v>93478001F</v>
          </cell>
          <cell r="B4863" t="str">
            <v>YES</v>
          </cell>
          <cell r="C4863" t="str">
            <v>Yes</v>
          </cell>
        </row>
        <row r="4864">
          <cell r="A4864" t="str">
            <v>93478019E</v>
          </cell>
          <cell r="B4864" t="str">
            <v>YES</v>
          </cell>
          <cell r="C4864" t="str">
            <v>Yes</v>
          </cell>
        </row>
        <row r="4865">
          <cell r="A4865" t="str">
            <v>93479461E</v>
          </cell>
          <cell r="B4865" t="str">
            <v>YES</v>
          </cell>
          <cell r="C4865" t="str">
            <v>Yes</v>
          </cell>
        </row>
        <row r="4866">
          <cell r="A4866" t="str">
            <v>93479791F</v>
          </cell>
          <cell r="B4866" t="str">
            <v>YES</v>
          </cell>
          <cell r="C4866" t="str">
            <v>Yes</v>
          </cell>
        </row>
        <row r="4867">
          <cell r="A4867" t="str">
            <v>93479897E</v>
          </cell>
          <cell r="B4867" t="str">
            <v>YES</v>
          </cell>
          <cell r="C4867" t="str">
            <v>Yes</v>
          </cell>
        </row>
        <row r="4868">
          <cell r="A4868" t="str">
            <v>93480884E</v>
          </cell>
          <cell r="B4868" t="str">
            <v>YES</v>
          </cell>
          <cell r="C4868" t="str">
            <v>Yes</v>
          </cell>
        </row>
        <row r="4869">
          <cell r="A4869" t="str">
            <v>93482151F</v>
          </cell>
          <cell r="B4869" t="str">
            <v>YES</v>
          </cell>
          <cell r="C4869" t="str">
            <v>Yes</v>
          </cell>
        </row>
        <row r="4870">
          <cell r="A4870" t="str">
            <v>93482349E</v>
          </cell>
          <cell r="B4870" t="str">
            <v>YES</v>
          </cell>
          <cell r="C4870" t="str">
            <v>Yes</v>
          </cell>
        </row>
        <row r="4871">
          <cell r="A4871" t="str">
            <v>93482388E</v>
          </cell>
          <cell r="B4871" t="str">
            <v>YES</v>
          </cell>
          <cell r="C4871" t="str">
            <v>Yes</v>
          </cell>
        </row>
        <row r="4872">
          <cell r="A4872" t="str">
            <v>93483789E</v>
          </cell>
          <cell r="B4872" t="str">
            <v>YES</v>
          </cell>
          <cell r="C4872" t="str">
            <v>Yes</v>
          </cell>
        </row>
        <row r="4873">
          <cell r="A4873" t="str">
            <v>93484241F</v>
          </cell>
          <cell r="B4873" t="str">
            <v>YES</v>
          </cell>
          <cell r="C4873" t="str">
            <v>Yes</v>
          </cell>
        </row>
        <row r="4874">
          <cell r="A4874" t="str">
            <v>93484298E</v>
          </cell>
          <cell r="B4874" t="str">
            <v>YES</v>
          </cell>
          <cell r="C4874" t="str">
            <v>Yes</v>
          </cell>
        </row>
        <row r="4875">
          <cell r="A4875" t="str">
            <v>93484302F</v>
          </cell>
          <cell r="B4875" t="str">
            <v>YES</v>
          </cell>
          <cell r="C4875" t="str">
            <v>NIT</v>
          </cell>
        </row>
        <row r="4876">
          <cell r="A4876" t="str">
            <v>93484669E</v>
          </cell>
          <cell r="B4876" t="str">
            <v>YES</v>
          </cell>
          <cell r="C4876" t="str">
            <v>Yes</v>
          </cell>
        </row>
        <row r="4877">
          <cell r="A4877" t="str">
            <v>93485520F</v>
          </cell>
          <cell r="B4877" t="str">
            <v>YES</v>
          </cell>
          <cell r="C4877" t="str">
            <v>Yes</v>
          </cell>
        </row>
        <row r="4878">
          <cell r="A4878" t="str">
            <v>93485787F</v>
          </cell>
          <cell r="B4878" t="str">
            <v>YES</v>
          </cell>
          <cell r="C4878" t="str">
            <v>Yes</v>
          </cell>
        </row>
        <row r="4879">
          <cell r="A4879" t="str">
            <v>93486721F</v>
          </cell>
          <cell r="B4879" t="str">
            <v>YES</v>
          </cell>
          <cell r="C4879" t="str">
            <v>Yes</v>
          </cell>
        </row>
        <row r="4880">
          <cell r="A4880" t="str">
            <v>93486871F</v>
          </cell>
          <cell r="B4880" t="str">
            <v>YES</v>
          </cell>
          <cell r="C4880" t="str">
            <v>Yes</v>
          </cell>
        </row>
        <row r="4881">
          <cell r="A4881" t="str">
            <v>93487883E</v>
          </cell>
          <cell r="B4881" t="str">
            <v>YES</v>
          </cell>
          <cell r="C4881" t="str">
            <v>Yes</v>
          </cell>
        </row>
        <row r="4882">
          <cell r="A4882" t="str">
            <v>93489312F</v>
          </cell>
          <cell r="B4882" t="str">
            <v>YES</v>
          </cell>
          <cell r="C4882" t="str">
            <v>Yes</v>
          </cell>
        </row>
        <row r="4883">
          <cell r="A4883" t="str">
            <v>93490770F</v>
          </cell>
          <cell r="B4883" t="str">
            <v>YES</v>
          </cell>
          <cell r="C4883" t="str">
            <v>Yes</v>
          </cell>
        </row>
        <row r="4884">
          <cell r="A4884" t="str">
            <v>93493544E</v>
          </cell>
          <cell r="B4884" t="str">
            <v>YES</v>
          </cell>
          <cell r="C4884" t="str">
            <v>Yes</v>
          </cell>
        </row>
        <row r="4885">
          <cell r="A4885" t="str">
            <v>93493811F</v>
          </cell>
          <cell r="B4885" t="str">
            <v>YES</v>
          </cell>
          <cell r="C4885" t="str">
            <v>Yes</v>
          </cell>
        </row>
        <row r="4886">
          <cell r="A4886" t="str">
            <v>93494279E</v>
          </cell>
          <cell r="B4886" t="str">
            <v>YES</v>
          </cell>
          <cell r="C4886" t="str">
            <v>Yes</v>
          </cell>
        </row>
        <row r="4887">
          <cell r="A4887" t="str">
            <v>93496243F</v>
          </cell>
          <cell r="B4887" t="str">
            <v>YES</v>
          </cell>
          <cell r="C4887" t="str">
            <v>Yes</v>
          </cell>
        </row>
        <row r="4888">
          <cell r="A4888" t="str">
            <v>93496362F</v>
          </cell>
          <cell r="B4888" t="str">
            <v>YES</v>
          </cell>
          <cell r="C4888" t="str">
            <v>Yes</v>
          </cell>
        </row>
        <row r="4889">
          <cell r="A4889" t="str">
            <v>93496514E</v>
          </cell>
          <cell r="B4889" t="str">
            <v>YES</v>
          </cell>
          <cell r="C4889" t="str">
            <v>Yes</v>
          </cell>
        </row>
        <row r="4890">
          <cell r="A4890" t="str">
            <v>93498262F</v>
          </cell>
          <cell r="B4890" t="str">
            <v>YES</v>
          </cell>
          <cell r="C4890" t="str">
            <v>Yes</v>
          </cell>
        </row>
        <row r="4891">
          <cell r="A4891" t="str">
            <v>93499511F</v>
          </cell>
          <cell r="B4891" t="str">
            <v>YES</v>
          </cell>
          <cell r="C4891" t="str">
            <v>Yes</v>
          </cell>
        </row>
        <row r="4892">
          <cell r="A4892" t="str">
            <v>93499962F</v>
          </cell>
          <cell r="B4892" t="str">
            <v>YES</v>
          </cell>
          <cell r="C4892" t="str">
            <v>Yes</v>
          </cell>
        </row>
        <row r="4893">
          <cell r="A4893" t="str">
            <v>93500322F</v>
          </cell>
          <cell r="B4893" t="str">
            <v>YES</v>
          </cell>
          <cell r="C4893" t="str">
            <v>Yes</v>
          </cell>
        </row>
        <row r="4894">
          <cell r="A4894" t="str">
            <v>93500790E</v>
          </cell>
          <cell r="B4894" t="str">
            <v>YES</v>
          </cell>
          <cell r="C4894" t="str">
            <v>Yes</v>
          </cell>
        </row>
        <row r="4895">
          <cell r="A4895" t="str">
            <v>93500840F</v>
          </cell>
          <cell r="B4895" t="str">
            <v>YES</v>
          </cell>
          <cell r="C4895" t="str">
            <v>Yes</v>
          </cell>
        </row>
        <row r="4896">
          <cell r="A4896" t="str">
            <v>93501618E</v>
          </cell>
          <cell r="B4896" t="str">
            <v>YES</v>
          </cell>
          <cell r="C4896" t="str">
            <v>Yes</v>
          </cell>
        </row>
        <row r="4897">
          <cell r="A4897" t="str">
            <v>93503514E</v>
          </cell>
          <cell r="B4897" t="str">
            <v>YES</v>
          </cell>
          <cell r="C4897" t="str">
            <v>NIT</v>
          </cell>
        </row>
        <row r="4898">
          <cell r="A4898" t="str">
            <v>93505078D</v>
          </cell>
          <cell r="B4898" t="str">
            <v>YES</v>
          </cell>
          <cell r="C4898" t="str">
            <v>Yes</v>
          </cell>
        </row>
        <row r="4899">
          <cell r="A4899" t="str">
            <v>93505136E</v>
          </cell>
          <cell r="B4899" t="str">
            <v>YES</v>
          </cell>
          <cell r="C4899" t="str">
            <v>Yes</v>
          </cell>
        </row>
        <row r="4900">
          <cell r="A4900" t="str">
            <v>93505296E</v>
          </cell>
          <cell r="B4900" t="str">
            <v>YES</v>
          </cell>
          <cell r="C4900" t="str">
            <v>Yes</v>
          </cell>
        </row>
        <row r="4901">
          <cell r="A4901" t="str">
            <v>93505319F</v>
          </cell>
          <cell r="B4901" t="str">
            <v>YES</v>
          </cell>
          <cell r="C4901" t="str">
            <v>Yes</v>
          </cell>
        </row>
        <row r="4902">
          <cell r="A4902" t="str">
            <v>93506107E</v>
          </cell>
          <cell r="B4902" t="str">
            <v>YES</v>
          </cell>
          <cell r="C4902" t="str">
            <v>Yes</v>
          </cell>
        </row>
        <row r="4903">
          <cell r="A4903" t="str">
            <v>93508408F</v>
          </cell>
          <cell r="B4903" t="str">
            <v>YES</v>
          </cell>
          <cell r="C4903" t="str">
            <v>Yes</v>
          </cell>
        </row>
        <row r="4904">
          <cell r="A4904" t="str">
            <v>93508939E</v>
          </cell>
          <cell r="B4904" t="str">
            <v>YES</v>
          </cell>
          <cell r="C4904" t="str">
            <v>Yes</v>
          </cell>
        </row>
        <row r="4905">
          <cell r="A4905" t="str">
            <v>93509021E</v>
          </cell>
          <cell r="B4905" t="str">
            <v>YES</v>
          </cell>
          <cell r="C4905" t="str">
            <v>Yes</v>
          </cell>
        </row>
        <row r="4906">
          <cell r="A4906" t="str">
            <v>93509535E</v>
          </cell>
          <cell r="B4906" t="str">
            <v>YES</v>
          </cell>
          <cell r="C4906" t="str">
            <v>Yes</v>
          </cell>
        </row>
        <row r="4907">
          <cell r="A4907" t="str">
            <v>93510843F</v>
          </cell>
          <cell r="B4907" t="str">
            <v>YES</v>
          </cell>
          <cell r="C4907" t="str">
            <v>Yes</v>
          </cell>
        </row>
        <row r="4908">
          <cell r="A4908" t="str">
            <v>93511020F</v>
          </cell>
          <cell r="B4908" t="str">
            <v>YES</v>
          </cell>
          <cell r="C4908" t="str">
            <v>Yes</v>
          </cell>
        </row>
        <row r="4909">
          <cell r="A4909" t="str">
            <v>93511670F</v>
          </cell>
          <cell r="B4909" t="str">
            <v>YES</v>
          </cell>
          <cell r="C4909" t="str">
            <v>Yes</v>
          </cell>
        </row>
        <row r="4910">
          <cell r="A4910" t="str">
            <v>93512690F</v>
          </cell>
          <cell r="B4910" t="str">
            <v>YES</v>
          </cell>
          <cell r="C4910" t="str">
            <v>Yes</v>
          </cell>
        </row>
        <row r="4911">
          <cell r="A4911" t="str">
            <v>93512969F</v>
          </cell>
          <cell r="B4911" t="str">
            <v>YES</v>
          </cell>
          <cell r="C4911" t="str">
            <v>Yes</v>
          </cell>
        </row>
        <row r="4912">
          <cell r="A4912" t="str">
            <v>93512974E</v>
          </cell>
          <cell r="B4912" t="str">
            <v>YES</v>
          </cell>
          <cell r="C4912" t="str">
            <v>Yes</v>
          </cell>
        </row>
        <row r="4913">
          <cell r="A4913" t="str">
            <v>93514269E</v>
          </cell>
          <cell r="B4913" t="str">
            <v>YES</v>
          </cell>
          <cell r="C4913" t="str">
            <v>Yes</v>
          </cell>
        </row>
        <row r="4914">
          <cell r="A4914" t="str">
            <v>93516090E</v>
          </cell>
          <cell r="B4914" t="str">
            <v>YES</v>
          </cell>
          <cell r="C4914" t="str">
            <v>Yes</v>
          </cell>
        </row>
        <row r="4915">
          <cell r="A4915" t="str">
            <v>93516638D</v>
          </cell>
          <cell r="B4915" t="str">
            <v>YES</v>
          </cell>
          <cell r="C4915" t="str">
            <v>Yes</v>
          </cell>
        </row>
        <row r="4916">
          <cell r="A4916" t="str">
            <v>93516680F</v>
          </cell>
          <cell r="B4916" t="str">
            <v>YES</v>
          </cell>
          <cell r="C4916" t="str">
            <v>Yes</v>
          </cell>
        </row>
        <row r="4917">
          <cell r="A4917" t="str">
            <v>93517603F</v>
          </cell>
          <cell r="B4917" t="str">
            <v>YES</v>
          </cell>
          <cell r="C4917" t="str">
            <v>Yes</v>
          </cell>
        </row>
        <row r="4918">
          <cell r="A4918" t="str">
            <v>93517945D</v>
          </cell>
          <cell r="B4918" t="str">
            <v>YES</v>
          </cell>
          <cell r="C4918" t="str">
            <v>Yes</v>
          </cell>
        </row>
        <row r="4919">
          <cell r="A4919" t="str">
            <v>93518321F</v>
          </cell>
          <cell r="B4919" t="str">
            <v>YES</v>
          </cell>
          <cell r="C4919" t="str">
            <v>Yes</v>
          </cell>
        </row>
        <row r="4920">
          <cell r="A4920" t="str">
            <v>93519102F</v>
          </cell>
          <cell r="B4920" t="str">
            <v>YES</v>
          </cell>
          <cell r="C4920" t="str">
            <v>Yes</v>
          </cell>
        </row>
        <row r="4921">
          <cell r="A4921" t="str">
            <v>93519538E</v>
          </cell>
          <cell r="B4921" t="str">
            <v>YES</v>
          </cell>
          <cell r="C4921" t="str">
            <v>Yes</v>
          </cell>
        </row>
        <row r="4922">
          <cell r="A4922" t="str">
            <v>93519697F</v>
          </cell>
          <cell r="B4922" t="str">
            <v>YES</v>
          </cell>
          <cell r="C4922" t="str">
            <v>Yes</v>
          </cell>
        </row>
        <row r="4923">
          <cell r="A4923" t="str">
            <v>93520685F</v>
          </cell>
          <cell r="B4923" t="str">
            <v>YES</v>
          </cell>
          <cell r="C4923" t="str">
            <v>Yes</v>
          </cell>
        </row>
        <row r="4924">
          <cell r="A4924" t="str">
            <v>93520749E</v>
          </cell>
          <cell r="B4924" t="str">
            <v>YES</v>
          </cell>
          <cell r="C4924" t="str">
            <v>Yes</v>
          </cell>
        </row>
        <row r="4925">
          <cell r="A4925" t="str">
            <v>93521267F</v>
          </cell>
          <cell r="B4925" t="str">
            <v>YES</v>
          </cell>
          <cell r="C4925" t="str">
            <v>Yes</v>
          </cell>
        </row>
        <row r="4926">
          <cell r="A4926" t="str">
            <v>93524410F</v>
          </cell>
          <cell r="B4926" t="str">
            <v>YES</v>
          </cell>
          <cell r="C4926" t="str">
            <v>Yes</v>
          </cell>
        </row>
        <row r="4927">
          <cell r="A4927" t="str">
            <v>93524690F</v>
          </cell>
          <cell r="B4927" t="str">
            <v>YES</v>
          </cell>
          <cell r="C4927" t="str">
            <v>Yes</v>
          </cell>
        </row>
        <row r="4928">
          <cell r="A4928" t="str">
            <v>93526288E</v>
          </cell>
          <cell r="B4928" t="str">
            <v>YES</v>
          </cell>
          <cell r="C4928" t="str">
            <v>Yes</v>
          </cell>
        </row>
        <row r="4929">
          <cell r="A4929" t="str">
            <v>93526702F</v>
          </cell>
          <cell r="B4929" t="str">
            <v>YES</v>
          </cell>
          <cell r="C4929" t="str">
            <v>Yes</v>
          </cell>
        </row>
        <row r="4930">
          <cell r="A4930" t="str">
            <v>93526976E</v>
          </cell>
          <cell r="B4930" t="str">
            <v>YES</v>
          </cell>
          <cell r="C4930" t="str">
            <v>Yes</v>
          </cell>
        </row>
        <row r="4931">
          <cell r="A4931" t="str">
            <v>93527041E</v>
          </cell>
          <cell r="B4931" t="str">
            <v>YES</v>
          </cell>
          <cell r="C4931" t="str">
            <v>Yes</v>
          </cell>
        </row>
        <row r="4932">
          <cell r="A4932" t="str">
            <v>93527363F</v>
          </cell>
          <cell r="B4932" t="str">
            <v>YES</v>
          </cell>
          <cell r="C4932" t="str">
            <v>Yes</v>
          </cell>
        </row>
        <row r="4933">
          <cell r="A4933" t="str">
            <v>93527782F</v>
          </cell>
          <cell r="B4933" t="str">
            <v>YES</v>
          </cell>
          <cell r="C4933" t="str">
            <v>Yes</v>
          </cell>
        </row>
        <row r="4934">
          <cell r="A4934" t="str">
            <v>93528139D</v>
          </cell>
          <cell r="B4934" t="str">
            <v>YES</v>
          </cell>
          <cell r="C4934" t="str">
            <v>Yes</v>
          </cell>
        </row>
        <row r="4935">
          <cell r="A4935" t="str">
            <v>93528681F</v>
          </cell>
          <cell r="B4935" t="str">
            <v>YES</v>
          </cell>
          <cell r="C4935" t="str">
            <v>Yes</v>
          </cell>
        </row>
        <row r="4936">
          <cell r="A4936" t="str">
            <v>93528898F</v>
          </cell>
          <cell r="B4936" t="str">
            <v>YES</v>
          </cell>
          <cell r="C4936" t="str">
            <v>Yes</v>
          </cell>
        </row>
        <row r="4937">
          <cell r="A4937" t="str">
            <v>93530594E</v>
          </cell>
          <cell r="B4937" t="str">
            <v>YES</v>
          </cell>
          <cell r="C4937" t="str">
            <v>Yes</v>
          </cell>
        </row>
        <row r="4938">
          <cell r="A4938" t="str">
            <v>93533104F</v>
          </cell>
          <cell r="B4938" t="str">
            <v>YES</v>
          </cell>
          <cell r="C4938" t="str">
            <v>Yes</v>
          </cell>
        </row>
        <row r="4939">
          <cell r="A4939" t="str">
            <v>93534189E</v>
          </cell>
          <cell r="B4939" t="str">
            <v>YES</v>
          </cell>
          <cell r="C4939" t="str">
            <v>Yes</v>
          </cell>
        </row>
        <row r="4940">
          <cell r="A4940" t="str">
            <v>93534239E</v>
          </cell>
          <cell r="B4940" t="str">
            <v>YES</v>
          </cell>
          <cell r="C4940" t="str">
            <v>Yes</v>
          </cell>
        </row>
        <row r="4941">
          <cell r="A4941" t="str">
            <v>93534493F</v>
          </cell>
          <cell r="B4941" t="str">
            <v>YES</v>
          </cell>
          <cell r="C4941" t="str">
            <v>Yes</v>
          </cell>
        </row>
        <row r="4942">
          <cell r="A4942" t="str">
            <v>93534589D</v>
          </cell>
          <cell r="B4942" t="str">
            <v>YES</v>
          </cell>
          <cell r="C4942" t="str">
            <v>Yes</v>
          </cell>
        </row>
        <row r="4943">
          <cell r="A4943" t="str">
            <v>93535278E</v>
          </cell>
          <cell r="B4943" t="str">
            <v>YES</v>
          </cell>
          <cell r="C4943" t="str">
            <v>Yes</v>
          </cell>
        </row>
        <row r="4944">
          <cell r="A4944" t="str">
            <v>93535985D</v>
          </cell>
          <cell r="B4944" t="str">
            <v>YES</v>
          </cell>
          <cell r="C4944" t="str">
            <v>Yes</v>
          </cell>
        </row>
        <row r="4945">
          <cell r="A4945" t="str">
            <v>93536486D</v>
          </cell>
          <cell r="B4945" t="str">
            <v>YES</v>
          </cell>
          <cell r="C4945" t="str">
            <v>Yes</v>
          </cell>
        </row>
        <row r="4946">
          <cell r="A4946" t="str">
            <v>93537777E</v>
          </cell>
          <cell r="B4946" t="str">
            <v>YES</v>
          </cell>
          <cell r="C4946" t="str">
            <v>NIT</v>
          </cell>
        </row>
        <row r="4947">
          <cell r="A4947" t="str">
            <v>93538658E</v>
          </cell>
          <cell r="B4947" t="str">
            <v>YES</v>
          </cell>
          <cell r="C4947" t="str">
            <v>Yes</v>
          </cell>
        </row>
        <row r="4948">
          <cell r="A4948" t="str">
            <v>93540676E</v>
          </cell>
          <cell r="B4948" t="str">
            <v>YES</v>
          </cell>
          <cell r="C4948" t="str">
            <v>Yes</v>
          </cell>
        </row>
        <row r="4949">
          <cell r="A4949" t="str">
            <v>93540895E</v>
          </cell>
          <cell r="B4949" t="str">
            <v>YES</v>
          </cell>
          <cell r="C4949" t="str">
            <v>Yes</v>
          </cell>
        </row>
        <row r="4950">
          <cell r="A4950" t="str">
            <v>93541373D</v>
          </cell>
          <cell r="B4950" t="str">
            <v>YES</v>
          </cell>
          <cell r="C4950" t="str">
            <v>Yes</v>
          </cell>
        </row>
        <row r="4951">
          <cell r="A4951" t="str">
            <v>93541445F</v>
          </cell>
          <cell r="B4951" t="str">
            <v>YES</v>
          </cell>
          <cell r="C4951" t="str">
            <v>Yes</v>
          </cell>
        </row>
        <row r="4952">
          <cell r="A4952" t="str">
            <v>93542403F</v>
          </cell>
          <cell r="B4952" t="str">
            <v>YES</v>
          </cell>
          <cell r="C4952" t="str">
            <v>Yes</v>
          </cell>
        </row>
        <row r="4953">
          <cell r="A4953" t="str">
            <v>93543410F</v>
          </cell>
          <cell r="B4953" t="str">
            <v>YES</v>
          </cell>
          <cell r="C4953" t="str">
            <v>Yes</v>
          </cell>
        </row>
        <row r="4954">
          <cell r="A4954" t="str">
            <v>93543969E</v>
          </cell>
          <cell r="B4954" t="str">
            <v>YES</v>
          </cell>
          <cell r="C4954" t="str">
            <v>Yes</v>
          </cell>
        </row>
        <row r="4955">
          <cell r="A4955" t="str">
            <v>93544687E</v>
          </cell>
          <cell r="B4955" t="str">
            <v>YES</v>
          </cell>
          <cell r="C4955" t="str">
            <v>Yes</v>
          </cell>
        </row>
        <row r="4956">
          <cell r="A4956" t="str">
            <v>93544838E</v>
          </cell>
          <cell r="B4956" t="str">
            <v>YES</v>
          </cell>
          <cell r="C4956" t="str">
            <v>Yes</v>
          </cell>
        </row>
        <row r="4957">
          <cell r="A4957" t="str">
            <v>93545601F</v>
          </cell>
          <cell r="B4957" t="str">
            <v>YES</v>
          </cell>
          <cell r="C4957" t="str">
            <v>Yes</v>
          </cell>
        </row>
        <row r="4958">
          <cell r="A4958" t="str">
            <v>93545682F</v>
          </cell>
          <cell r="B4958" t="str">
            <v>YES</v>
          </cell>
          <cell r="C4958" t="str">
            <v>Yes</v>
          </cell>
        </row>
        <row r="4959">
          <cell r="A4959" t="str">
            <v>93546323F</v>
          </cell>
          <cell r="B4959" t="str">
            <v>YES</v>
          </cell>
          <cell r="C4959" t="str">
            <v>Yes</v>
          </cell>
        </row>
        <row r="4960">
          <cell r="A4960" t="str">
            <v>93547970F</v>
          </cell>
          <cell r="B4960" t="str">
            <v>YES</v>
          </cell>
          <cell r="C4960" t="str">
            <v>Yes</v>
          </cell>
        </row>
        <row r="4961">
          <cell r="A4961" t="str">
            <v>93549043F</v>
          </cell>
          <cell r="B4961" t="str">
            <v>YES</v>
          </cell>
          <cell r="C4961" t="str">
            <v>NIT</v>
          </cell>
        </row>
        <row r="4962">
          <cell r="A4962" t="str">
            <v>93549144F</v>
          </cell>
          <cell r="B4962" t="str">
            <v>YES</v>
          </cell>
          <cell r="C4962" t="str">
            <v>Yes</v>
          </cell>
        </row>
        <row r="4963">
          <cell r="A4963" t="str">
            <v>93549568E</v>
          </cell>
          <cell r="B4963" t="str">
            <v>YES</v>
          </cell>
          <cell r="C4963" t="str">
            <v>Yes</v>
          </cell>
        </row>
        <row r="4964">
          <cell r="A4964" t="str">
            <v>93550064E</v>
          </cell>
          <cell r="B4964" t="str">
            <v>YES</v>
          </cell>
          <cell r="C4964" t="str">
            <v>Yes</v>
          </cell>
        </row>
        <row r="4965">
          <cell r="A4965" t="str">
            <v>93550868E</v>
          </cell>
          <cell r="B4965" t="str">
            <v>YES</v>
          </cell>
          <cell r="C4965" t="str">
            <v>NIT</v>
          </cell>
        </row>
        <row r="4966">
          <cell r="A4966" t="str">
            <v>93554721F</v>
          </cell>
          <cell r="B4966" t="str">
            <v>YES</v>
          </cell>
          <cell r="C4966" t="str">
            <v>NIT</v>
          </cell>
        </row>
        <row r="4967">
          <cell r="A4967" t="str">
            <v>93555098E</v>
          </cell>
          <cell r="B4967" t="str">
            <v>YES</v>
          </cell>
          <cell r="C4967" t="str">
            <v>Yes</v>
          </cell>
        </row>
        <row r="4968">
          <cell r="A4968" t="str">
            <v>93555721F</v>
          </cell>
          <cell r="B4968" t="str">
            <v>YES</v>
          </cell>
          <cell r="C4968" t="str">
            <v>NIT</v>
          </cell>
        </row>
        <row r="4969">
          <cell r="A4969" t="str">
            <v>93555988E</v>
          </cell>
          <cell r="B4969" t="str">
            <v>YES</v>
          </cell>
          <cell r="C4969" t="str">
            <v>Yes</v>
          </cell>
        </row>
        <row r="4970">
          <cell r="A4970" t="str">
            <v>93558042E</v>
          </cell>
          <cell r="B4970" t="str">
            <v>YES</v>
          </cell>
          <cell r="C4970" t="str">
            <v>Yes</v>
          </cell>
        </row>
        <row r="4971">
          <cell r="A4971" t="str">
            <v>93558635D</v>
          </cell>
          <cell r="B4971" t="str">
            <v>YES</v>
          </cell>
          <cell r="C4971" t="str">
            <v>Yes</v>
          </cell>
        </row>
        <row r="4972">
          <cell r="A4972" t="str">
            <v>93559693F</v>
          </cell>
          <cell r="B4972" t="str">
            <v>YES</v>
          </cell>
          <cell r="C4972" t="str">
            <v>Yes</v>
          </cell>
        </row>
        <row r="4973">
          <cell r="A4973" t="str">
            <v>93560362D</v>
          </cell>
          <cell r="B4973" t="str">
            <v>YES</v>
          </cell>
          <cell r="C4973" t="str">
            <v>Yes</v>
          </cell>
        </row>
        <row r="4974">
          <cell r="A4974" t="str">
            <v>93560587E</v>
          </cell>
          <cell r="B4974" t="str">
            <v>YES</v>
          </cell>
          <cell r="C4974" t="str">
            <v>Yes</v>
          </cell>
        </row>
        <row r="4975">
          <cell r="A4975" t="str">
            <v>93560893E</v>
          </cell>
          <cell r="B4975" t="str">
            <v>YES</v>
          </cell>
          <cell r="C4975" t="str">
            <v>Yes</v>
          </cell>
        </row>
        <row r="4976">
          <cell r="A4976" t="str">
            <v>93561410F</v>
          </cell>
          <cell r="B4976" t="str">
            <v>YES</v>
          </cell>
          <cell r="C4976" t="str">
            <v>Yes</v>
          </cell>
        </row>
        <row r="4977">
          <cell r="A4977" t="str">
            <v>93564020F</v>
          </cell>
          <cell r="B4977" t="str">
            <v>YES</v>
          </cell>
          <cell r="C4977" t="str">
            <v>Yes</v>
          </cell>
        </row>
        <row r="4978">
          <cell r="A4978" t="str">
            <v>93564181F</v>
          </cell>
          <cell r="B4978" t="str">
            <v>YES</v>
          </cell>
          <cell r="C4978" t="str">
            <v>Yes</v>
          </cell>
        </row>
        <row r="4979">
          <cell r="A4979" t="str">
            <v>93564541F</v>
          </cell>
          <cell r="B4979" t="str">
            <v>YES</v>
          </cell>
          <cell r="C4979" t="str">
            <v>Yes</v>
          </cell>
        </row>
        <row r="4980">
          <cell r="A4980" t="str">
            <v>93565062F</v>
          </cell>
          <cell r="B4980" t="str">
            <v>YES</v>
          </cell>
          <cell r="C4980" t="str">
            <v>Yes</v>
          </cell>
        </row>
        <row r="4981">
          <cell r="A4981" t="str">
            <v>93566687E</v>
          </cell>
          <cell r="B4981" t="str">
            <v>YES</v>
          </cell>
          <cell r="C4981" t="str">
            <v>Yes</v>
          </cell>
        </row>
        <row r="4982">
          <cell r="A4982" t="str">
            <v>93566765E</v>
          </cell>
          <cell r="B4982" t="str">
            <v>YES</v>
          </cell>
          <cell r="C4982" t="str">
            <v>Yes</v>
          </cell>
        </row>
        <row r="4983">
          <cell r="A4983" t="str">
            <v>93566851F</v>
          </cell>
          <cell r="B4983" t="str">
            <v>YES</v>
          </cell>
          <cell r="C4983" t="str">
            <v>Yes</v>
          </cell>
        </row>
        <row r="4984">
          <cell r="A4984" t="str">
            <v>93567634E</v>
          </cell>
          <cell r="B4984" t="str">
            <v>YES</v>
          </cell>
          <cell r="C4984" t="str">
            <v>Yes</v>
          </cell>
        </row>
        <row r="4985">
          <cell r="A4985" t="str">
            <v>93567703F</v>
          </cell>
          <cell r="B4985" t="str">
            <v>YES</v>
          </cell>
          <cell r="C4985" t="str">
            <v>Yes</v>
          </cell>
        </row>
        <row r="4986">
          <cell r="A4986" t="str">
            <v>93567867E</v>
          </cell>
          <cell r="B4986" t="str">
            <v>YES</v>
          </cell>
          <cell r="C4986" t="str">
            <v>Yes</v>
          </cell>
        </row>
        <row r="4987">
          <cell r="A4987" t="str">
            <v>93567867E </v>
          </cell>
          <cell r="B4987" t="str">
            <v>YES</v>
          </cell>
          <cell r="C4987" t="str">
            <v>Yes</v>
          </cell>
        </row>
        <row r="4988">
          <cell r="A4988" t="str">
            <v>93569602E</v>
          </cell>
          <cell r="B4988" t="str">
            <v>YES</v>
          </cell>
          <cell r="C4988" t="str">
            <v>Yes</v>
          </cell>
        </row>
        <row r="4989">
          <cell r="A4989" t="str">
            <v>93570471F</v>
          </cell>
          <cell r="B4989" t="str">
            <v>YES</v>
          </cell>
          <cell r="C4989" t="str">
            <v>Yes</v>
          </cell>
        </row>
        <row r="4990">
          <cell r="A4990" t="str">
            <v>93570524F</v>
          </cell>
          <cell r="B4990" t="str">
            <v>YES</v>
          </cell>
          <cell r="C4990" t="str">
            <v>Yes</v>
          </cell>
        </row>
        <row r="4991">
          <cell r="A4991" t="str">
            <v>93570572D</v>
          </cell>
          <cell r="B4991" t="str">
            <v>YES</v>
          </cell>
          <cell r="C4991" t="str">
            <v>Yes</v>
          </cell>
        </row>
        <row r="4992">
          <cell r="A4992" t="str">
            <v>93572352E</v>
          </cell>
          <cell r="B4992" t="str">
            <v>YES</v>
          </cell>
          <cell r="C4992" t="str">
            <v>Yes</v>
          </cell>
        </row>
        <row r="4993">
          <cell r="A4993" t="str">
            <v>93573735E</v>
          </cell>
          <cell r="B4993" t="str">
            <v>YES</v>
          </cell>
          <cell r="C4993" t="str">
            <v>Yes</v>
          </cell>
        </row>
        <row r="4994">
          <cell r="A4994" t="str">
            <v>93575248E</v>
          </cell>
          <cell r="B4994" t="str">
            <v>YES</v>
          </cell>
          <cell r="C4994" t="str">
            <v>Yes</v>
          </cell>
        </row>
        <row r="4995">
          <cell r="A4995" t="str">
            <v>93575262F</v>
          </cell>
          <cell r="B4995" t="str">
            <v>YES</v>
          </cell>
          <cell r="C4995" t="str">
            <v>Yes</v>
          </cell>
        </row>
        <row r="4996">
          <cell r="A4996" t="str">
            <v>93575370F</v>
          </cell>
          <cell r="B4996" t="str">
            <v>YES</v>
          </cell>
          <cell r="C4996" t="str">
            <v>Yes</v>
          </cell>
        </row>
        <row r="4997">
          <cell r="A4997" t="str">
            <v>93576849E</v>
          </cell>
          <cell r="B4997" t="str">
            <v>YES</v>
          </cell>
          <cell r="C4997" t="str">
            <v>Yes</v>
          </cell>
        </row>
        <row r="4998">
          <cell r="A4998" t="str">
            <v>93578207E</v>
          </cell>
          <cell r="B4998" t="str">
            <v>YES</v>
          </cell>
          <cell r="C4998" t="str">
            <v>Yes</v>
          </cell>
        </row>
        <row r="4999">
          <cell r="A4999" t="str">
            <v>93578423E</v>
          </cell>
          <cell r="B4999" t="str">
            <v>YES</v>
          </cell>
          <cell r="C4999" t="str">
            <v>Yes</v>
          </cell>
        </row>
        <row r="5000">
          <cell r="A5000" t="str">
            <v>93579648E</v>
          </cell>
          <cell r="B5000" t="str">
            <v>YES</v>
          </cell>
          <cell r="C5000" t="str">
            <v>Yes</v>
          </cell>
        </row>
        <row r="5001">
          <cell r="A5001" t="str">
            <v>93580257E</v>
          </cell>
          <cell r="B5001" t="str">
            <v>YES</v>
          </cell>
          <cell r="C5001" t="str">
            <v>Yes</v>
          </cell>
        </row>
        <row r="5002">
          <cell r="A5002" t="str">
            <v>93581064F</v>
          </cell>
          <cell r="B5002" t="str">
            <v>YES</v>
          </cell>
          <cell r="C5002" t="str">
            <v>Yes</v>
          </cell>
        </row>
        <row r="5003">
          <cell r="A5003" t="str">
            <v>93581639E</v>
          </cell>
          <cell r="B5003" t="str">
            <v>YES</v>
          </cell>
          <cell r="C5003" t="str">
            <v>NIT</v>
          </cell>
        </row>
        <row r="5004">
          <cell r="A5004" t="str">
            <v>93581852E</v>
          </cell>
          <cell r="B5004" t="str">
            <v>YES</v>
          </cell>
          <cell r="C5004" t="str">
            <v>NIT</v>
          </cell>
        </row>
        <row r="5005">
          <cell r="A5005" t="str">
            <v>93582467D</v>
          </cell>
          <cell r="B5005" t="str">
            <v>YES</v>
          </cell>
          <cell r="C5005" t="str">
            <v>Yes</v>
          </cell>
        </row>
        <row r="5006">
          <cell r="A5006" t="str">
            <v>93582900F</v>
          </cell>
          <cell r="B5006" t="str">
            <v>YES</v>
          </cell>
          <cell r="C5006" t="str">
            <v>Yes</v>
          </cell>
        </row>
        <row r="5007">
          <cell r="A5007" t="str">
            <v>93583464E</v>
          </cell>
          <cell r="B5007" t="str">
            <v>YES</v>
          </cell>
          <cell r="C5007" t="str">
            <v>Yes</v>
          </cell>
        </row>
        <row r="5008">
          <cell r="A5008" t="str">
            <v xml:space="preserve">93583464E </v>
          </cell>
          <cell r="B5008" t="str">
            <v>YES</v>
          </cell>
          <cell r="C5008" t="str">
            <v>Yes</v>
          </cell>
        </row>
        <row r="5009">
          <cell r="A5009" t="str">
            <v>93583560F</v>
          </cell>
          <cell r="B5009" t="str">
            <v>YES</v>
          </cell>
          <cell r="C5009" t="str">
            <v>Yes</v>
          </cell>
        </row>
        <row r="5010">
          <cell r="A5010" t="str">
            <v>93583781F</v>
          </cell>
          <cell r="B5010" t="str">
            <v>YES</v>
          </cell>
          <cell r="C5010" t="str">
            <v>Yes</v>
          </cell>
        </row>
        <row r="5011">
          <cell r="A5011" t="str">
            <v>93584271F</v>
          </cell>
          <cell r="B5011" t="str">
            <v>YES</v>
          </cell>
          <cell r="C5011" t="str">
            <v>Yes</v>
          </cell>
        </row>
        <row r="5012">
          <cell r="A5012" t="str">
            <v>93584382F</v>
          </cell>
          <cell r="B5012" t="str">
            <v>YES</v>
          </cell>
          <cell r="C5012" t="str">
            <v>Yes</v>
          </cell>
        </row>
        <row r="5013">
          <cell r="A5013" t="str">
            <v>93584613F</v>
          </cell>
          <cell r="B5013" t="str">
            <v>YES</v>
          </cell>
          <cell r="C5013" t="str">
            <v>Yes</v>
          </cell>
        </row>
        <row r="5014">
          <cell r="A5014" t="str">
            <v>93584827E</v>
          </cell>
          <cell r="B5014" t="str">
            <v>YES</v>
          </cell>
          <cell r="C5014" t="str">
            <v>Yes</v>
          </cell>
        </row>
        <row r="5015">
          <cell r="A5015" t="str">
            <v>93585164F</v>
          </cell>
          <cell r="B5015" t="str">
            <v>YES</v>
          </cell>
          <cell r="C5015" t="str">
            <v>NIT</v>
          </cell>
        </row>
        <row r="5016">
          <cell r="A5016" t="str">
            <v>93585241F</v>
          </cell>
          <cell r="B5016" t="str">
            <v>YES</v>
          </cell>
          <cell r="C5016" t="str">
            <v>Yes</v>
          </cell>
        </row>
        <row r="5017">
          <cell r="A5017" t="str">
            <v>93585497E</v>
          </cell>
          <cell r="B5017" t="str">
            <v>YES</v>
          </cell>
          <cell r="C5017" t="str">
            <v>Yes</v>
          </cell>
        </row>
        <row r="5018">
          <cell r="A5018" t="str">
            <v>93585994E</v>
          </cell>
          <cell r="B5018" t="str">
            <v>YES</v>
          </cell>
          <cell r="C5018" t="str">
            <v>Yes</v>
          </cell>
        </row>
        <row r="5019">
          <cell r="A5019" t="str">
            <v>93586271F</v>
          </cell>
          <cell r="B5019" t="str">
            <v>YES</v>
          </cell>
          <cell r="C5019" t="str">
            <v>Yes</v>
          </cell>
        </row>
        <row r="5020">
          <cell r="A5020" t="str">
            <v>93586642E</v>
          </cell>
          <cell r="B5020" t="str">
            <v>YES</v>
          </cell>
          <cell r="C5020" t="str">
            <v>Yes</v>
          </cell>
        </row>
        <row r="5021">
          <cell r="A5021" t="str">
            <v>93586891F</v>
          </cell>
          <cell r="B5021" t="str">
            <v>YES</v>
          </cell>
          <cell r="C5021" t="str">
            <v>Yes</v>
          </cell>
        </row>
        <row r="5022">
          <cell r="A5022" t="str">
            <v>93587670F</v>
          </cell>
          <cell r="B5022" t="str">
            <v>YES</v>
          </cell>
          <cell r="C5022" t="str">
            <v>Yes</v>
          </cell>
        </row>
        <row r="5023">
          <cell r="A5023" t="str">
            <v>93587782F</v>
          </cell>
          <cell r="B5023" t="str">
            <v>YES</v>
          </cell>
          <cell r="C5023" t="str">
            <v>Yes</v>
          </cell>
        </row>
        <row r="5024">
          <cell r="A5024" t="str">
            <v>93588023F</v>
          </cell>
          <cell r="B5024" t="str">
            <v>YES</v>
          </cell>
          <cell r="C5024" t="str">
            <v>Yes</v>
          </cell>
        </row>
        <row r="5025">
          <cell r="A5025" t="str">
            <v>93588164E</v>
          </cell>
          <cell r="B5025" t="str">
            <v>YES</v>
          </cell>
          <cell r="C5025" t="str">
            <v>Yes</v>
          </cell>
        </row>
        <row r="5026">
          <cell r="A5026" t="str">
            <v>93589211D</v>
          </cell>
          <cell r="B5026" t="str">
            <v>YES</v>
          </cell>
          <cell r="C5026" t="str">
            <v>NIT</v>
          </cell>
        </row>
        <row r="5027">
          <cell r="A5027" t="str">
            <v>93589397F</v>
          </cell>
          <cell r="B5027" t="str">
            <v>YES</v>
          </cell>
          <cell r="C5027" t="str">
            <v>Yes</v>
          </cell>
        </row>
        <row r="5028">
          <cell r="A5028" t="str">
            <v>93589627E</v>
          </cell>
          <cell r="B5028" t="str">
            <v>YES</v>
          </cell>
          <cell r="C5028" t="str">
            <v>Yes</v>
          </cell>
        </row>
        <row r="5029">
          <cell r="A5029" t="str">
            <v>93590156E</v>
          </cell>
          <cell r="B5029" t="str">
            <v>YES</v>
          </cell>
          <cell r="C5029" t="str">
            <v>Yes</v>
          </cell>
        </row>
        <row r="5030">
          <cell r="A5030" t="str">
            <v>93590863E</v>
          </cell>
          <cell r="B5030" t="str">
            <v>YES</v>
          </cell>
          <cell r="C5030" t="str">
            <v>Yes</v>
          </cell>
        </row>
        <row r="5031">
          <cell r="A5031" t="str">
            <v>93591396E</v>
          </cell>
          <cell r="B5031" t="str">
            <v>YES</v>
          </cell>
          <cell r="C5031" t="str">
            <v>Yes</v>
          </cell>
        </row>
        <row r="5032">
          <cell r="A5032" t="str">
            <v>93591790F</v>
          </cell>
          <cell r="B5032" t="str">
            <v>YES</v>
          </cell>
          <cell r="C5032" t="str">
            <v>Yes</v>
          </cell>
        </row>
        <row r="5033">
          <cell r="A5033" t="str">
            <v>93591858F</v>
          </cell>
          <cell r="B5033" t="str">
            <v>YES</v>
          </cell>
          <cell r="C5033" t="str">
            <v>Yes</v>
          </cell>
        </row>
        <row r="5034">
          <cell r="A5034" t="str">
            <v>93594010F</v>
          </cell>
          <cell r="B5034" t="str">
            <v>YES</v>
          </cell>
          <cell r="C5034" t="str">
            <v>Yes</v>
          </cell>
        </row>
        <row r="5035">
          <cell r="A5035" t="str">
            <v>93594148D</v>
          </cell>
          <cell r="B5035" t="str">
            <v>YES</v>
          </cell>
          <cell r="C5035" t="str">
            <v>Yes</v>
          </cell>
        </row>
        <row r="5036">
          <cell r="A5036" t="str">
            <v>93595501F</v>
          </cell>
          <cell r="B5036" t="str">
            <v>YES</v>
          </cell>
          <cell r="C5036" t="str">
            <v>Yes</v>
          </cell>
        </row>
        <row r="5037">
          <cell r="A5037" t="str">
            <v>93597399E</v>
          </cell>
          <cell r="B5037" t="str">
            <v>YES</v>
          </cell>
          <cell r="C5037" t="str">
            <v>Yes</v>
          </cell>
        </row>
        <row r="5038">
          <cell r="A5038" t="str">
            <v>93597730F</v>
          </cell>
          <cell r="B5038" t="str">
            <v>YES</v>
          </cell>
          <cell r="C5038" t="str">
            <v>Yes</v>
          </cell>
        </row>
        <row r="5039">
          <cell r="A5039" t="str">
            <v>93598040E</v>
          </cell>
          <cell r="B5039" t="str">
            <v>YES</v>
          </cell>
          <cell r="C5039" t="str">
            <v>Yes</v>
          </cell>
        </row>
        <row r="5040">
          <cell r="A5040" t="str">
            <v>93598287E</v>
          </cell>
          <cell r="B5040" t="str">
            <v>YES</v>
          </cell>
          <cell r="C5040" t="str">
            <v>Yes</v>
          </cell>
        </row>
        <row r="5041">
          <cell r="A5041" t="str">
            <v>93598963E</v>
          </cell>
          <cell r="B5041" t="str">
            <v>YES</v>
          </cell>
          <cell r="C5041" t="str">
            <v>Yes</v>
          </cell>
        </row>
        <row r="5042">
          <cell r="A5042" t="str">
            <v>93599318D</v>
          </cell>
          <cell r="B5042" t="str">
            <v>YES</v>
          </cell>
          <cell r="C5042" t="str">
            <v>Yes</v>
          </cell>
        </row>
        <row r="5043">
          <cell r="A5043" t="str">
            <v>93599325E</v>
          </cell>
          <cell r="B5043" t="str">
            <v>YES</v>
          </cell>
          <cell r="C5043" t="str">
            <v>Yes</v>
          </cell>
        </row>
        <row r="5044">
          <cell r="A5044" t="str">
            <v>93600760F</v>
          </cell>
          <cell r="B5044" t="str">
            <v>YES</v>
          </cell>
          <cell r="C5044" t="str">
            <v>Yes</v>
          </cell>
        </row>
        <row r="5045">
          <cell r="A5045" t="str">
            <v>93601208E</v>
          </cell>
          <cell r="B5045" t="str">
            <v>YES</v>
          </cell>
          <cell r="C5045" t="str">
            <v>Yes</v>
          </cell>
        </row>
        <row r="5046">
          <cell r="A5046" t="str">
            <v>93601973E</v>
          </cell>
          <cell r="B5046" t="str">
            <v>YES</v>
          </cell>
          <cell r="C5046" t="str">
            <v>NIT</v>
          </cell>
        </row>
        <row r="5047">
          <cell r="A5047" t="str">
            <v>93602271F</v>
          </cell>
          <cell r="B5047" t="str">
            <v>YES</v>
          </cell>
          <cell r="C5047" t="str">
            <v>Yes</v>
          </cell>
        </row>
        <row r="5048">
          <cell r="A5048" t="str">
            <v>93602631E</v>
          </cell>
          <cell r="B5048" t="str">
            <v>YES</v>
          </cell>
          <cell r="C5048" t="str">
            <v>Yes</v>
          </cell>
        </row>
        <row r="5049">
          <cell r="A5049" t="str">
            <v>93602633E</v>
          </cell>
          <cell r="B5049" t="str">
            <v>YES</v>
          </cell>
          <cell r="C5049" t="str">
            <v>Yes</v>
          </cell>
        </row>
        <row r="5050">
          <cell r="A5050" t="str">
            <v>93602728E</v>
          </cell>
          <cell r="B5050" t="str">
            <v>YES</v>
          </cell>
          <cell r="C5050" t="str">
            <v>NIT</v>
          </cell>
        </row>
        <row r="5051">
          <cell r="A5051" t="str">
            <v>93602803F</v>
          </cell>
          <cell r="B5051" t="str">
            <v>YES</v>
          </cell>
          <cell r="C5051" t="str">
            <v>Yes</v>
          </cell>
        </row>
        <row r="5052">
          <cell r="A5052" t="str">
            <v>93603989E</v>
          </cell>
          <cell r="B5052" t="str">
            <v>YES</v>
          </cell>
          <cell r="C5052" t="str">
            <v>Yes</v>
          </cell>
        </row>
        <row r="5053">
          <cell r="A5053" t="str">
            <v>93604353F</v>
          </cell>
          <cell r="B5053" t="str">
            <v>YES</v>
          </cell>
          <cell r="C5053" t="str">
            <v>Yes</v>
          </cell>
        </row>
        <row r="5054">
          <cell r="A5054" t="str">
            <v>93604609E</v>
          </cell>
          <cell r="B5054" t="str">
            <v>YES</v>
          </cell>
          <cell r="C5054" t="str">
            <v>Yes</v>
          </cell>
        </row>
        <row r="5055">
          <cell r="A5055" t="str">
            <v>93605065E</v>
          </cell>
          <cell r="B5055" t="str">
            <v>YES</v>
          </cell>
          <cell r="C5055" t="str">
            <v>Yes</v>
          </cell>
        </row>
        <row r="5056">
          <cell r="A5056" t="str">
            <v>93605273E</v>
          </cell>
          <cell r="B5056" t="str">
            <v>YES</v>
          </cell>
          <cell r="C5056" t="str">
            <v>Yes</v>
          </cell>
        </row>
        <row r="5057">
          <cell r="A5057" t="str">
            <v>93606846E</v>
          </cell>
          <cell r="B5057" t="str">
            <v>YES</v>
          </cell>
          <cell r="C5057" t="str">
            <v>Yes</v>
          </cell>
        </row>
        <row r="5058">
          <cell r="A5058" t="str">
            <v>93606940F</v>
          </cell>
          <cell r="B5058" t="str">
            <v>YES</v>
          </cell>
          <cell r="C5058" t="str">
            <v>Yes</v>
          </cell>
        </row>
        <row r="5059">
          <cell r="A5059" t="str">
            <v>93608100F</v>
          </cell>
          <cell r="B5059" t="str">
            <v>YES</v>
          </cell>
          <cell r="C5059" t="str">
            <v>Yes</v>
          </cell>
        </row>
        <row r="5060">
          <cell r="A5060" t="str">
            <v>93608113F</v>
          </cell>
          <cell r="B5060" t="str">
            <v>YES</v>
          </cell>
          <cell r="C5060" t="str">
            <v>Yes</v>
          </cell>
        </row>
        <row r="5061">
          <cell r="A5061" t="str">
            <v>93608655E</v>
          </cell>
          <cell r="B5061" t="str">
            <v>YES</v>
          </cell>
          <cell r="C5061" t="str">
            <v>Yes</v>
          </cell>
        </row>
        <row r="5062">
          <cell r="A5062" t="str">
            <v>93609580F</v>
          </cell>
          <cell r="B5062" t="str">
            <v>YES</v>
          </cell>
          <cell r="C5062" t="str">
            <v>Yes</v>
          </cell>
        </row>
        <row r="5063">
          <cell r="A5063" t="str">
            <v>93610363E</v>
          </cell>
          <cell r="B5063" t="str">
            <v>YES</v>
          </cell>
          <cell r="C5063" t="str">
            <v>Yes</v>
          </cell>
        </row>
        <row r="5064">
          <cell r="A5064" t="str">
            <v>93610424F</v>
          </cell>
          <cell r="B5064" t="str">
            <v>YES</v>
          </cell>
          <cell r="C5064" t="str">
            <v>Yes</v>
          </cell>
        </row>
        <row r="5065">
          <cell r="A5065" t="str">
            <v>93610472F</v>
          </cell>
          <cell r="B5065" t="str">
            <v>YES</v>
          </cell>
          <cell r="C5065" t="str">
            <v>Yes</v>
          </cell>
        </row>
        <row r="5066">
          <cell r="A5066" t="str">
            <v>93611843E</v>
          </cell>
          <cell r="B5066" t="str">
            <v>YES</v>
          </cell>
          <cell r="C5066" t="str">
            <v>Yes</v>
          </cell>
        </row>
        <row r="5067">
          <cell r="A5067" t="str">
            <v>93613442F</v>
          </cell>
          <cell r="B5067" t="str">
            <v>YES</v>
          </cell>
          <cell r="C5067" t="str">
            <v>Yes</v>
          </cell>
        </row>
        <row r="5068">
          <cell r="A5068" t="str">
            <v>93614855D</v>
          </cell>
          <cell r="B5068" t="str">
            <v>YES</v>
          </cell>
          <cell r="C5068" t="str">
            <v>Yes</v>
          </cell>
        </row>
        <row r="5069">
          <cell r="A5069" t="str">
            <v>93615138E</v>
          </cell>
          <cell r="B5069" t="str">
            <v>YES</v>
          </cell>
          <cell r="C5069" t="str">
            <v>Yes</v>
          </cell>
        </row>
        <row r="5070">
          <cell r="A5070" t="str">
            <v>93615336D</v>
          </cell>
          <cell r="B5070" t="str">
            <v>YES</v>
          </cell>
          <cell r="C5070" t="str">
            <v>Yes</v>
          </cell>
        </row>
        <row r="5071">
          <cell r="A5071" t="str">
            <v>93615363E</v>
          </cell>
          <cell r="B5071" t="str">
            <v>YES</v>
          </cell>
          <cell r="C5071" t="str">
            <v>Yes</v>
          </cell>
        </row>
        <row r="5072">
          <cell r="A5072" t="str">
            <v>93615402D</v>
          </cell>
          <cell r="B5072" t="str">
            <v>YES</v>
          </cell>
          <cell r="C5072" t="str">
            <v>Yes</v>
          </cell>
        </row>
        <row r="5073">
          <cell r="A5073" t="str">
            <v>93616423E</v>
          </cell>
          <cell r="B5073" t="str">
            <v>YES</v>
          </cell>
          <cell r="C5073" t="str">
            <v>Yes</v>
          </cell>
        </row>
        <row r="5074">
          <cell r="A5074" t="str">
            <v>93617004E</v>
          </cell>
          <cell r="B5074" t="str">
            <v>YES</v>
          </cell>
          <cell r="C5074" t="str">
            <v>Yes</v>
          </cell>
        </row>
        <row r="5075">
          <cell r="A5075" t="str">
            <v>93617189E</v>
          </cell>
          <cell r="B5075" t="str">
            <v>YES</v>
          </cell>
          <cell r="C5075" t="str">
            <v>Yes</v>
          </cell>
        </row>
        <row r="5076">
          <cell r="A5076" t="str">
            <v>93617819D</v>
          </cell>
          <cell r="B5076" t="str">
            <v>YES</v>
          </cell>
          <cell r="C5076" t="str">
            <v>Yes</v>
          </cell>
        </row>
        <row r="5077">
          <cell r="A5077" t="str">
            <v>93618059E</v>
          </cell>
          <cell r="B5077" t="str">
            <v>YES</v>
          </cell>
          <cell r="C5077" t="str">
            <v>Yes</v>
          </cell>
        </row>
        <row r="5078">
          <cell r="A5078" t="str">
            <v>93618258F</v>
          </cell>
          <cell r="B5078" t="str">
            <v>YES</v>
          </cell>
          <cell r="C5078" t="str">
            <v>Yes</v>
          </cell>
        </row>
        <row r="5079">
          <cell r="A5079" t="str">
            <v>93618982F</v>
          </cell>
          <cell r="B5079" t="str">
            <v>YES</v>
          </cell>
          <cell r="C5079" t="str">
            <v>Yes</v>
          </cell>
        </row>
        <row r="5080">
          <cell r="A5080" t="str">
            <v>93619160F</v>
          </cell>
          <cell r="B5080" t="str">
            <v>YES</v>
          </cell>
          <cell r="C5080" t="str">
            <v>Yes</v>
          </cell>
        </row>
        <row r="5081">
          <cell r="A5081" t="str">
            <v>93620799E</v>
          </cell>
          <cell r="B5081" t="str">
            <v>YES</v>
          </cell>
          <cell r="C5081" t="str">
            <v>NIT</v>
          </cell>
        </row>
        <row r="5082">
          <cell r="A5082" t="str">
            <v>93623434E</v>
          </cell>
          <cell r="B5082" t="str">
            <v>YES</v>
          </cell>
          <cell r="C5082" t="str">
            <v>Yes</v>
          </cell>
        </row>
        <row r="5083">
          <cell r="A5083" t="str">
            <v>93623632F</v>
          </cell>
          <cell r="B5083" t="str">
            <v>YES</v>
          </cell>
          <cell r="C5083" t="str">
            <v>Yes</v>
          </cell>
        </row>
        <row r="5084">
          <cell r="A5084" t="str">
            <v>93624141F</v>
          </cell>
          <cell r="B5084" t="str">
            <v>YES</v>
          </cell>
          <cell r="C5084" t="str">
            <v>Yes</v>
          </cell>
        </row>
        <row r="5085">
          <cell r="A5085" t="str">
            <v>93624372F</v>
          </cell>
          <cell r="B5085" t="str">
            <v>YES</v>
          </cell>
          <cell r="C5085" t="str">
            <v>Yes</v>
          </cell>
        </row>
        <row r="5086">
          <cell r="A5086" t="str">
            <v>93624770E</v>
          </cell>
          <cell r="B5086" t="str">
            <v>YES</v>
          </cell>
          <cell r="C5086" t="str">
            <v>Yes</v>
          </cell>
        </row>
        <row r="5087">
          <cell r="A5087" t="str">
            <v>93625679E</v>
          </cell>
          <cell r="B5087" t="str">
            <v>YES</v>
          </cell>
          <cell r="C5087" t="str">
            <v>Yes</v>
          </cell>
        </row>
        <row r="5088">
          <cell r="A5088" t="str">
            <v>93625710F</v>
          </cell>
          <cell r="B5088" t="str">
            <v>YES</v>
          </cell>
          <cell r="C5088" t="str">
            <v>Yes</v>
          </cell>
        </row>
        <row r="5089">
          <cell r="A5089" t="str">
            <v>93625733E</v>
          </cell>
          <cell r="B5089" t="str">
            <v>YES</v>
          </cell>
          <cell r="C5089" t="str">
            <v>Yes</v>
          </cell>
        </row>
        <row r="5090">
          <cell r="A5090" t="str">
            <v>93626493E</v>
          </cell>
          <cell r="B5090" t="str">
            <v>YES</v>
          </cell>
          <cell r="C5090" t="str">
            <v>Yes</v>
          </cell>
        </row>
        <row r="5091">
          <cell r="A5091" t="str">
            <v>93628205E</v>
          </cell>
          <cell r="B5091" t="str">
            <v>YES</v>
          </cell>
          <cell r="C5091" t="str">
            <v>Yes</v>
          </cell>
        </row>
        <row r="5092">
          <cell r="A5092" t="str">
            <v>93629696E</v>
          </cell>
          <cell r="B5092" t="str">
            <v>YES</v>
          </cell>
          <cell r="C5092" t="str">
            <v>Yes</v>
          </cell>
        </row>
        <row r="5093">
          <cell r="A5093" t="str">
            <v>93629847E</v>
          </cell>
          <cell r="B5093" t="str">
            <v>YES</v>
          </cell>
          <cell r="C5093" t="str">
            <v>Yes</v>
          </cell>
        </row>
        <row r="5094">
          <cell r="A5094" t="str">
            <v>93631051F</v>
          </cell>
          <cell r="B5094" t="str">
            <v>YES</v>
          </cell>
          <cell r="C5094" t="str">
            <v>Yes</v>
          </cell>
        </row>
        <row r="5095">
          <cell r="A5095" t="str">
            <v>93631588E</v>
          </cell>
          <cell r="B5095" t="str">
            <v>YES</v>
          </cell>
          <cell r="C5095" t="str">
            <v>Yes</v>
          </cell>
        </row>
        <row r="5096">
          <cell r="A5096" t="str">
            <v>93632091F</v>
          </cell>
          <cell r="B5096" t="str">
            <v>YES</v>
          </cell>
          <cell r="C5096" t="str">
            <v>Yes</v>
          </cell>
        </row>
        <row r="5097">
          <cell r="A5097" t="str">
            <v>93632991F</v>
          </cell>
          <cell r="B5097" t="str">
            <v>YES</v>
          </cell>
          <cell r="C5097" t="str">
            <v>NIT</v>
          </cell>
        </row>
        <row r="5098">
          <cell r="A5098" t="str">
            <v>93634079E</v>
          </cell>
          <cell r="B5098" t="str">
            <v>YES</v>
          </cell>
          <cell r="C5098" t="str">
            <v>Yes</v>
          </cell>
        </row>
        <row r="5099">
          <cell r="A5099" t="str">
            <v>93634423F</v>
          </cell>
          <cell r="B5099" t="str">
            <v>YES</v>
          </cell>
          <cell r="C5099" t="str">
            <v>Yes</v>
          </cell>
        </row>
        <row r="5100">
          <cell r="A5100" t="str">
            <v>93634710D</v>
          </cell>
          <cell r="B5100" t="str">
            <v>YES</v>
          </cell>
          <cell r="C5100" t="str">
            <v>Yes</v>
          </cell>
        </row>
        <row r="5101">
          <cell r="A5101" t="str">
            <v>93635371F</v>
          </cell>
          <cell r="B5101" t="str">
            <v>YES</v>
          </cell>
          <cell r="C5101" t="str">
            <v>Yes</v>
          </cell>
        </row>
        <row r="5102">
          <cell r="A5102" t="str">
            <v>93635872D</v>
          </cell>
          <cell r="B5102" t="str">
            <v>YES</v>
          </cell>
          <cell r="C5102" t="str">
            <v>Yes</v>
          </cell>
        </row>
        <row r="5103">
          <cell r="A5103" t="str">
            <v>93635947F</v>
          </cell>
          <cell r="B5103" t="str">
            <v>YES</v>
          </cell>
          <cell r="C5103" t="str">
            <v>Yes</v>
          </cell>
        </row>
        <row r="5104">
          <cell r="A5104" t="str">
            <v>93636372F</v>
          </cell>
          <cell r="B5104" t="str">
            <v>YES</v>
          </cell>
          <cell r="C5104" t="str">
            <v>Yes</v>
          </cell>
        </row>
        <row r="5105">
          <cell r="A5105" t="str">
            <v>93636957E</v>
          </cell>
          <cell r="B5105" t="str">
            <v>YES</v>
          </cell>
          <cell r="C5105" t="str">
            <v>Yes</v>
          </cell>
        </row>
        <row r="5106">
          <cell r="A5106" t="str">
            <v>93637001F</v>
          </cell>
          <cell r="B5106" t="str">
            <v>YES</v>
          </cell>
          <cell r="C5106" t="str">
            <v>Yes</v>
          </cell>
        </row>
        <row r="5107">
          <cell r="A5107" t="str">
            <v>93637093F</v>
          </cell>
          <cell r="B5107" t="str">
            <v>YES</v>
          </cell>
          <cell r="C5107" t="str">
            <v>Yes</v>
          </cell>
        </row>
        <row r="5108">
          <cell r="A5108" t="str">
            <v>93637783F</v>
          </cell>
          <cell r="B5108" t="str">
            <v>YES</v>
          </cell>
          <cell r="C5108" t="str">
            <v>Yes</v>
          </cell>
        </row>
        <row r="5109">
          <cell r="A5109" t="str">
            <v>93638158E</v>
          </cell>
          <cell r="B5109" t="str">
            <v>YES</v>
          </cell>
          <cell r="C5109" t="str">
            <v>Yes</v>
          </cell>
        </row>
        <row r="5110">
          <cell r="A5110" t="str">
            <v>93638432F</v>
          </cell>
          <cell r="B5110" t="str">
            <v>YES</v>
          </cell>
          <cell r="C5110" t="str">
            <v>Yes</v>
          </cell>
        </row>
        <row r="5111">
          <cell r="A5111" t="str">
            <v>93638926E</v>
          </cell>
          <cell r="B5111" t="str">
            <v>YES</v>
          </cell>
          <cell r="C5111" t="str">
            <v>Yes</v>
          </cell>
        </row>
        <row r="5112">
          <cell r="A5112" t="str">
            <v>93640698E</v>
          </cell>
          <cell r="B5112" t="str">
            <v>YES</v>
          </cell>
          <cell r="C5112" t="str">
            <v>Yes</v>
          </cell>
        </row>
        <row r="5113">
          <cell r="A5113" t="str">
            <v>93642306E</v>
          </cell>
          <cell r="B5113" t="str">
            <v>YES</v>
          </cell>
          <cell r="C5113" t="str">
            <v>Yes</v>
          </cell>
        </row>
        <row r="5114">
          <cell r="A5114" t="str">
            <v>93646120F</v>
          </cell>
          <cell r="B5114" t="str">
            <v>YES</v>
          </cell>
          <cell r="C5114" t="str">
            <v>Yes</v>
          </cell>
        </row>
        <row r="5115">
          <cell r="A5115" t="str">
            <v>93647161F</v>
          </cell>
          <cell r="B5115" t="str">
            <v>YES</v>
          </cell>
          <cell r="C5115" t="str">
            <v>Yes</v>
          </cell>
        </row>
        <row r="5116">
          <cell r="A5116" t="str">
            <v>93647173F</v>
          </cell>
          <cell r="B5116" t="str">
            <v>YES</v>
          </cell>
          <cell r="C5116" t="str">
            <v>Yes</v>
          </cell>
        </row>
        <row r="5117">
          <cell r="A5117" t="str">
            <v>93647380F</v>
          </cell>
          <cell r="B5117" t="str">
            <v>YES</v>
          </cell>
          <cell r="C5117" t="str">
            <v>Yes</v>
          </cell>
        </row>
        <row r="5118">
          <cell r="A5118" t="str">
            <v>93647455E</v>
          </cell>
          <cell r="B5118" t="str">
            <v>YES</v>
          </cell>
          <cell r="C5118" t="str">
            <v>Yes</v>
          </cell>
        </row>
        <row r="5119">
          <cell r="A5119" t="str">
            <v>93647459E</v>
          </cell>
          <cell r="B5119" t="str">
            <v>YES</v>
          </cell>
          <cell r="C5119" t="str">
            <v>Yes</v>
          </cell>
        </row>
        <row r="5120">
          <cell r="A5120" t="str">
            <v>93647688F</v>
          </cell>
          <cell r="B5120" t="str">
            <v>YES</v>
          </cell>
          <cell r="C5120" t="str">
            <v>Yes</v>
          </cell>
        </row>
        <row r="5121">
          <cell r="A5121" t="str">
            <v>93647950F</v>
          </cell>
          <cell r="B5121" t="str">
            <v>YES</v>
          </cell>
          <cell r="C5121" t="str">
            <v>Yes</v>
          </cell>
        </row>
        <row r="5122">
          <cell r="A5122" t="str">
            <v>93648443F</v>
          </cell>
          <cell r="B5122" t="str">
            <v>YES</v>
          </cell>
          <cell r="C5122" t="str">
            <v>Yes</v>
          </cell>
        </row>
        <row r="5123">
          <cell r="A5123" t="str">
            <v>93650184E</v>
          </cell>
          <cell r="B5123" t="str">
            <v>YES</v>
          </cell>
          <cell r="C5123" t="str">
            <v>Yes</v>
          </cell>
        </row>
        <row r="5124">
          <cell r="A5124" t="str">
            <v>93650459D</v>
          </cell>
          <cell r="B5124" t="str">
            <v>YES</v>
          </cell>
          <cell r="C5124" t="str">
            <v>Yes</v>
          </cell>
        </row>
        <row r="5125">
          <cell r="A5125" t="str">
            <v>93651833F</v>
          </cell>
          <cell r="B5125" t="str">
            <v>YES</v>
          </cell>
          <cell r="C5125" t="str">
            <v>Yes</v>
          </cell>
        </row>
        <row r="5126">
          <cell r="A5126" t="str">
            <v>93653308E</v>
          </cell>
          <cell r="B5126" t="str">
            <v>YES</v>
          </cell>
          <cell r="C5126" t="str">
            <v>Yes</v>
          </cell>
        </row>
        <row r="5127">
          <cell r="A5127" t="str">
            <v>93653381F</v>
          </cell>
          <cell r="B5127" t="str">
            <v>YES</v>
          </cell>
          <cell r="C5127" t="str">
            <v>Yes</v>
          </cell>
        </row>
        <row r="5128">
          <cell r="A5128" t="str">
            <v>93653419F</v>
          </cell>
          <cell r="B5128" t="str">
            <v>YES</v>
          </cell>
          <cell r="C5128" t="str">
            <v>Yes</v>
          </cell>
        </row>
        <row r="5129">
          <cell r="A5129" t="str">
            <v>93655212F</v>
          </cell>
          <cell r="B5129" t="str">
            <v>YES</v>
          </cell>
          <cell r="C5129" t="str">
            <v>NIT</v>
          </cell>
        </row>
        <row r="5130">
          <cell r="A5130" t="str">
            <v>93656119E</v>
          </cell>
          <cell r="B5130" t="str">
            <v>YES</v>
          </cell>
          <cell r="C5130" t="str">
            <v>NIT</v>
          </cell>
        </row>
        <row r="5131">
          <cell r="A5131" t="str">
            <v>93656290F</v>
          </cell>
          <cell r="B5131" t="str">
            <v>YES</v>
          </cell>
          <cell r="C5131" t="str">
            <v>Yes</v>
          </cell>
        </row>
        <row r="5132">
          <cell r="A5132" t="str">
            <v>93656699D</v>
          </cell>
          <cell r="B5132" t="str">
            <v>YES</v>
          </cell>
          <cell r="C5132" t="str">
            <v>Yes</v>
          </cell>
        </row>
        <row r="5133">
          <cell r="A5133" t="str">
            <v>93657820F</v>
          </cell>
          <cell r="B5133" t="str">
            <v>YES</v>
          </cell>
          <cell r="C5133" t="str">
            <v>Yes</v>
          </cell>
        </row>
        <row r="5134">
          <cell r="A5134" t="str">
            <v>93657863F</v>
          </cell>
          <cell r="B5134" t="str">
            <v>YES</v>
          </cell>
          <cell r="C5134" t="str">
            <v>Yes</v>
          </cell>
        </row>
        <row r="5135">
          <cell r="A5135" t="str">
            <v>93658253F</v>
          </cell>
          <cell r="B5135" t="str">
            <v>YES</v>
          </cell>
          <cell r="C5135" t="str">
            <v>Yes</v>
          </cell>
        </row>
        <row r="5136">
          <cell r="A5136" t="str">
            <v>93658498D</v>
          </cell>
          <cell r="B5136" t="str">
            <v>YES</v>
          </cell>
          <cell r="C5136" t="str">
            <v>Yes</v>
          </cell>
        </row>
        <row r="5137">
          <cell r="A5137" t="str">
            <v>93659939E</v>
          </cell>
          <cell r="B5137" t="str">
            <v>YES</v>
          </cell>
          <cell r="C5137" t="str">
            <v>Yes</v>
          </cell>
        </row>
        <row r="5138">
          <cell r="A5138" t="str">
            <v>93660258E</v>
          </cell>
          <cell r="B5138" t="str">
            <v>YES</v>
          </cell>
          <cell r="C5138" t="str">
            <v>Yes</v>
          </cell>
        </row>
        <row r="5139">
          <cell r="A5139" t="str">
            <v>93660644F</v>
          </cell>
          <cell r="B5139" t="str">
            <v>YES</v>
          </cell>
          <cell r="C5139" t="str">
            <v>Yes</v>
          </cell>
        </row>
        <row r="5140">
          <cell r="A5140" t="str">
            <v>93660841F</v>
          </cell>
          <cell r="B5140" t="str">
            <v>YES</v>
          </cell>
          <cell r="C5140" t="str">
            <v>Yes</v>
          </cell>
        </row>
        <row r="5141">
          <cell r="A5141" t="str">
            <v>93662080E</v>
          </cell>
          <cell r="B5141" t="str">
            <v>YES</v>
          </cell>
          <cell r="C5141" t="str">
            <v>Yes</v>
          </cell>
        </row>
        <row r="5142">
          <cell r="A5142" t="str">
            <v>93662361F</v>
          </cell>
          <cell r="B5142" t="str">
            <v>YES</v>
          </cell>
          <cell r="C5142" t="str">
            <v>Yes</v>
          </cell>
        </row>
        <row r="5143">
          <cell r="A5143" t="str">
            <v>93663223F</v>
          </cell>
          <cell r="B5143" t="str">
            <v>YES</v>
          </cell>
          <cell r="C5143" t="str">
            <v>Yes</v>
          </cell>
        </row>
        <row r="5144">
          <cell r="A5144" t="str">
            <v>93663681E</v>
          </cell>
          <cell r="B5144" t="str">
            <v>YES</v>
          </cell>
          <cell r="C5144" t="str">
            <v>Yes</v>
          </cell>
        </row>
        <row r="5145">
          <cell r="A5145" t="str">
            <v>93664423F</v>
          </cell>
          <cell r="B5145" t="str">
            <v>YES</v>
          </cell>
          <cell r="C5145" t="str">
            <v>Yes</v>
          </cell>
        </row>
        <row r="5146">
          <cell r="A5146" t="str">
            <v>93664913D</v>
          </cell>
          <cell r="B5146" t="str">
            <v>YES</v>
          </cell>
          <cell r="C5146" t="str">
            <v>Yes</v>
          </cell>
        </row>
        <row r="5147">
          <cell r="A5147" t="str">
            <v>93665757E</v>
          </cell>
          <cell r="B5147" t="str">
            <v>YES</v>
          </cell>
          <cell r="C5147" t="str">
            <v>Yes</v>
          </cell>
        </row>
        <row r="5148">
          <cell r="A5148" t="str">
            <v>93665962F</v>
          </cell>
          <cell r="B5148" t="str">
            <v>YES</v>
          </cell>
          <cell r="C5148" t="str">
            <v>NIT</v>
          </cell>
        </row>
        <row r="5149">
          <cell r="A5149" t="str">
            <v>93665998E</v>
          </cell>
          <cell r="B5149" t="str">
            <v>YES</v>
          </cell>
          <cell r="C5149" t="str">
            <v>NIT</v>
          </cell>
        </row>
        <row r="5150">
          <cell r="A5150" t="str">
            <v>93666337E</v>
          </cell>
          <cell r="B5150" t="str">
            <v>YES</v>
          </cell>
          <cell r="C5150" t="str">
            <v>Yes</v>
          </cell>
        </row>
        <row r="5151">
          <cell r="A5151" t="str">
            <v>93666620E</v>
          </cell>
          <cell r="B5151" t="str">
            <v>YES</v>
          </cell>
          <cell r="C5151" t="str">
            <v>Yes</v>
          </cell>
        </row>
        <row r="5152">
          <cell r="A5152" t="str">
            <v>93667155E</v>
          </cell>
          <cell r="B5152" t="str">
            <v>YES</v>
          </cell>
          <cell r="C5152" t="str">
            <v>Yes</v>
          </cell>
        </row>
        <row r="5153">
          <cell r="A5153" t="str">
            <v>93669013F</v>
          </cell>
          <cell r="B5153" t="str">
            <v>YES</v>
          </cell>
          <cell r="C5153" t="str">
            <v>Yes</v>
          </cell>
        </row>
        <row r="5154">
          <cell r="A5154" t="str">
            <v>93669234F</v>
          </cell>
          <cell r="B5154" t="str">
            <v>YES</v>
          </cell>
          <cell r="C5154" t="str">
            <v>Yes</v>
          </cell>
        </row>
        <row r="5155">
          <cell r="A5155" t="str">
            <v>93669474E</v>
          </cell>
          <cell r="B5155" t="str">
            <v>YES</v>
          </cell>
          <cell r="C5155" t="str">
            <v>Yes</v>
          </cell>
        </row>
        <row r="5156">
          <cell r="A5156" t="str">
            <v>93670061F</v>
          </cell>
          <cell r="B5156" t="str">
            <v>YES</v>
          </cell>
          <cell r="C5156" t="str">
            <v>Yes</v>
          </cell>
        </row>
        <row r="5157">
          <cell r="A5157" t="str">
            <v>93670243F</v>
          </cell>
          <cell r="B5157" t="str">
            <v>YES</v>
          </cell>
          <cell r="C5157" t="str">
            <v>Yes</v>
          </cell>
        </row>
        <row r="5158">
          <cell r="A5158" t="str">
            <v>93670767E</v>
          </cell>
          <cell r="B5158" t="str">
            <v>YES</v>
          </cell>
          <cell r="C5158" t="str">
            <v>Yes</v>
          </cell>
        </row>
        <row r="5159">
          <cell r="A5159" t="str">
            <v>93670823D</v>
          </cell>
          <cell r="B5159" t="str">
            <v>YES</v>
          </cell>
          <cell r="C5159" t="str">
            <v>Yes</v>
          </cell>
        </row>
        <row r="5160">
          <cell r="A5160" t="str">
            <v>93671014E</v>
          </cell>
          <cell r="B5160" t="str">
            <v>YES</v>
          </cell>
          <cell r="C5160" t="str">
            <v>Yes</v>
          </cell>
        </row>
        <row r="5161">
          <cell r="A5161" t="str">
            <v>93673239D</v>
          </cell>
          <cell r="B5161" t="str">
            <v>YES</v>
          </cell>
          <cell r="C5161" t="str">
            <v>Yes</v>
          </cell>
        </row>
        <row r="5162">
          <cell r="A5162" t="str">
            <v>93674099E</v>
          </cell>
          <cell r="B5162" t="str">
            <v>YES</v>
          </cell>
          <cell r="C5162" t="str">
            <v>Yes</v>
          </cell>
        </row>
        <row r="5163">
          <cell r="A5163" t="str">
            <v>93675569E</v>
          </cell>
          <cell r="B5163" t="str">
            <v>YES</v>
          </cell>
          <cell r="C5163" t="str">
            <v>Yes</v>
          </cell>
        </row>
        <row r="5164">
          <cell r="A5164" t="str">
            <v>93679591F</v>
          </cell>
          <cell r="B5164" t="str">
            <v>YES</v>
          </cell>
          <cell r="C5164" t="str">
            <v>Yes</v>
          </cell>
        </row>
        <row r="5165">
          <cell r="A5165" t="str">
            <v>93681186E</v>
          </cell>
          <cell r="B5165" t="str">
            <v>YES</v>
          </cell>
          <cell r="C5165" t="str">
            <v>Yes</v>
          </cell>
        </row>
        <row r="5166">
          <cell r="A5166" t="str">
            <v>93681747D</v>
          </cell>
          <cell r="B5166" t="str">
            <v>YES</v>
          </cell>
          <cell r="C5166" t="str">
            <v>Yes</v>
          </cell>
        </row>
        <row r="5167">
          <cell r="A5167" t="str">
            <v>93682062F</v>
          </cell>
          <cell r="B5167" t="str">
            <v>YES</v>
          </cell>
          <cell r="C5167" t="str">
            <v>Yes</v>
          </cell>
        </row>
        <row r="5168">
          <cell r="A5168" t="str">
            <v>93682068E</v>
          </cell>
          <cell r="B5168" t="str">
            <v>YES</v>
          </cell>
          <cell r="C5168" t="str">
            <v>Yes</v>
          </cell>
        </row>
        <row r="5169">
          <cell r="A5169" t="str">
            <v>93682111F</v>
          </cell>
          <cell r="B5169" t="str">
            <v>YES</v>
          </cell>
          <cell r="C5169" t="str">
            <v>Yes</v>
          </cell>
        </row>
        <row r="5170">
          <cell r="A5170" t="str">
            <v>93682524F</v>
          </cell>
          <cell r="B5170" t="str">
            <v>YES</v>
          </cell>
          <cell r="C5170" t="str">
            <v>Yes</v>
          </cell>
        </row>
        <row r="5171">
          <cell r="A5171" t="str">
            <v>93684567E</v>
          </cell>
          <cell r="B5171" t="str">
            <v>YES</v>
          </cell>
          <cell r="C5171" t="str">
            <v>Yes</v>
          </cell>
        </row>
        <row r="5172">
          <cell r="A5172" t="str">
            <v>93684859E</v>
          </cell>
          <cell r="B5172" t="str">
            <v>YES</v>
          </cell>
          <cell r="C5172" t="str">
            <v>Yes</v>
          </cell>
        </row>
        <row r="5173">
          <cell r="A5173" t="str">
            <v>93685450F</v>
          </cell>
          <cell r="B5173" t="str">
            <v>YES</v>
          </cell>
          <cell r="C5173" t="str">
            <v>NIT</v>
          </cell>
        </row>
        <row r="5174">
          <cell r="A5174" t="str">
            <v>93685529E</v>
          </cell>
          <cell r="B5174" t="str">
            <v>YES</v>
          </cell>
          <cell r="C5174" t="str">
            <v>NIT</v>
          </cell>
        </row>
        <row r="5175">
          <cell r="A5175" t="str">
            <v>93685839F</v>
          </cell>
          <cell r="B5175" t="str">
            <v>YES</v>
          </cell>
          <cell r="C5175" t="str">
            <v>NIT</v>
          </cell>
        </row>
        <row r="5176">
          <cell r="A5176" t="str">
            <v>93687096E</v>
          </cell>
          <cell r="B5176" t="str">
            <v>YES</v>
          </cell>
          <cell r="C5176" t="str">
            <v>Yes</v>
          </cell>
        </row>
        <row r="5177">
          <cell r="A5177" t="str">
            <v>93687222F</v>
          </cell>
          <cell r="B5177" t="str">
            <v>YES</v>
          </cell>
          <cell r="C5177" t="str">
            <v>Yes</v>
          </cell>
        </row>
        <row r="5178">
          <cell r="A5178" t="str">
            <v>93688241F</v>
          </cell>
          <cell r="B5178" t="str">
            <v>YES</v>
          </cell>
          <cell r="C5178" t="str">
            <v>Yes</v>
          </cell>
        </row>
        <row r="5179">
          <cell r="A5179" t="str">
            <v>93688516E</v>
          </cell>
          <cell r="B5179" t="str">
            <v>YES</v>
          </cell>
          <cell r="C5179" t="str">
            <v>Yes</v>
          </cell>
        </row>
        <row r="5180">
          <cell r="A5180" t="str">
            <v>93688601F</v>
          </cell>
          <cell r="B5180" t="str">
            <v>YES</v>
          </cell>
          <cell r="C5180" t="str">
            <v>Yes</v>
          </cell>
        </row>
        <row r="5181">
          <cell r="A5181" t="str">
            <v>93688789D</v>
          </cell>
          <cell r="B5181" t="str">
            <v>YES</v>
          </cell>
          <cell r="C5181" t="str">
            <v>Yes</v>
          </cell>
        </row>
        <row r="5182">
          <cell r="A5182" t="str">
            <v>93689171F</v>
          </cell>
          <cell r="B5182" t="str">
            <v>YES</v>
          </cell>
          <cell r="C5182" t="str">
            <v>Yes</v>
          </cell>
        </row>
        <row r="5183">
          <cell r="A5183" t="str">
            <v>93690566E</v>
          </cell>
          <cell r="B5183" t="str">
            <v>YES</v>
          </cell>
          <cell r="C5183" t="str">
            <v>Yes</v>
          </cell>
        </row>
        <row r="5184">
          <cell r="A5184" t="str">
            <v>93692089E</v>
          </cell>
          <cell r="B5184" t="str">
            <v>YES</v>
          </cell>
          <cell r="C5184" t="str">
            <v>Yes</v>
          </cell>
        </row>
        <row r="5185">
          <cell r="A5185" t="str">
            <v>93692741F</v>
          </cell>
          <cell r="B5185" t="str">
            <v>YES</v>
          </cell>
          <cell r="C5185" t="str">
            <v>Yes</v>
          </cell>
        </row>
        <row r="5186">
          <cell r="A5186" t="str">
            <v>93692868E</v>
          </cell>
          <cell r="B5186" t="str">
            <v>YES</v>
          </cell>
          <cell r="C5186" t="str">
            <v>Yes</v>
          </cell>
        </row>
        <row r="5187">
          <cell r="A5187" t="str">
            <v>93694778E</v>
          </cell>
          <cell r="B5187" t="str">
            <v>YES</v>
          </cell>
          <cell r="C5187" t="str">
            <v>Yes</v>
          </cell>
        </row>
        <row r="5188">
          <cell r="A5188" t="str">
            <v>93695633F</v>
          </cell>
          <cell r="B5188" t="str">
            <v>YES</v>
          </cell>
          <cell r="C5188" t="str">
            <v>Yes</v>
          </cell>
        </row>
        <row r="5189">
          <cell r="A5189" t="str">
            <v>93697760E</v>
          </cell>
          <cell r="B5189" t="str">
            <v>YES</v>
          </cell>
          <cell r="C5189" t="str">
            <v>Yes</v>
          </cell>
        </row>
        <row r="5190">
          <cell r="A5190" t="str">
            <v>93698269E</v>
          </cell>
          <cell r="B5190" t="str">
            <v>YES</v>
          </cell>
          <cell r="C5190" t="str">
            <v>Yes</v>
          </cell>
        </row>
        <row r="5191">
          <cell r="A5191" t="str">
            <v>93698271F</v>
          </cell>
          <cell r="B5191" t="str">
            <v>YES</v>
          </cell>
          <cell r="C5191" t="str">
            <v>Yes</v>
          </cell>
        </row>
        <row r="5192">
          <cell r="A5192" t="str">
            <v>93698600F</v>
          </cell>
          <cell r="B5192" t="str">
            <v>YES</v>
          </cell>
          <cell r="C5192" t="str">
            <v>Yes</v>
          </cell>
        </row>
        <row r="5193">
          <cell r="A5193" t="str">
            <v>93698738E</v>
          </cell>
          <cell r="B5193" t="str">
            <v>YES</v>
          </cell>
          <cell r="C5193" t="str">
            <v>Yes</v>
          </cell>
        </row>
        <row r="5194">
          <cell r="A5194" t="str">
            <v>93699469E</v>
          </cell>
          <cell r="B5194" t="str">
            <v>YES</v>
          </cell>
          <cell r="C5194" t="str">
            <v>Yes</v>
          </cell>
        </row>
        <row r="5195">
          <cell r="A5195" t="str">
            <v>93704918D</v>
          </cell>
          <cell r="B5195" t="str">
            <v>YES</v>
          </cell>
          <cell r="C5195" t="str">
            <v>Yes</v>
          </cell>
        </row>
        <row r="5196">
          <cell r="A5196" t="str">
            <v>93705253F</v>
          </cell>
          <cell r="B5196" t="str">
            <v>YES</v>
          </cell>
          <cell r="C5196" t="str">
            <v>Yes</v>
          </cell>
        </row>
        <row r="5197">
          <cell r="A5197" t="str">
            <v>93705662E</v>
          </cell>
          <cell r="B5197" t="str">
            <v>YES</v>
          </cell>
          <cell r="C5197" t="str">
            <v>Yes</v>
          </cell>
        </row>
        <row r="5198">
          <cell r="A5198" t="str">
            <v>93706001F</v>
          </cell>
          <cell r="B5198" t="str">
            <v>YES</v>
          </cell>
          <cell r="C5198" t="str">
            <v>Yes</v>
          </cell>
        </row>
        <row r="5199">
          <cell r="A5199" t="str">
            <v>93706552F</v>
          </cell>
          <cell r="B5199" t="str">
            <v>YES</v>
          </cell>
          <cell r="C5199" t="str">
            <v>Yes</v>
          </cell>
        </row>
        <row r="5200">
          <cell r="A5200" t="str">
            <v>93710619D</v>
          </cell>
          <cell r="B5200" t="str">
            <v>YES</v>
          </cell>
          <cell r="C5200" t="str">
            <v>Yes</v>
          </cell>
        </row>
        <row r="5201">
          <cell r="A5201" t="str">
            <v>93712542F</v>
          </cell>
          <cell r="B5201" t="str">
            <v>YES</v>
          </cell>
          <cell r="C5201" t="str">
            <v>NIT</v>
          </cell>
        </row>
        <row r="5202">
          <cell r="A5202" t="str">
            <v>93713956F</v>
          </cell>
          <cell r="B5202" t="str">
            <v>YES</v>
          </cell>
          <cell r="C5202" t="str">
            <v>Yes</v>
          </cell>
        </row>
        <row r="5203">
          <cell r="A5203" t="str">
            <v>93714569E</v>
          </cell>
          <cell r="B5203" t="str">
            <v>YES</v>
          </cell>
          <cell r="C5203" t="str">
            <v>Yes</v>
          </cell>
        </row>
        <row r="5204">
          <cell r="A5204" t="str">
            <v>93715040E</v>
          </cell>
          <cell r="B5204" t="str">
            <v>YES</v>
          </cell>
          <cell r="C5204" t="str">
            <v>Yes</v>
          </cell>
        </row>
        <row r="5205">
          <cell r="A5205" t="str">
            <v>93715448D</v>
          </cell>
          <cell r="B5205" t="str">
            <v>YES</v>
          </cell>
          <cell r="C5205" t="str">
            <v>Yes</v>
          </cell>
        </row>
        <row r="5206">
          <cell r="A5206" t="str">
            <v>93716006F</v>
          </cell>
          <cell r="B5206" t="str">
            <v>YES</v>
          </cell>
          <cell r="C5206" t="str">
            <v>Yes</v>
          </cell>
        </row>
        <row r="5207">
          <cell r="A5207" t="str">
            <v>93716831F</v>
          </cell>
          <cell r="B5207" t="str">
            <v>YES</v>
          </cell>
          <cell r="C5207" t="str">
            <v>Yes</v>
          </cell>
        </row>
        <row r="5208">
          <cell r="A5208" t="str">
            <v>93717123F</v>
          </cell>
          <cell r="B5208" t="str">
            <v>YES</v>
          </cell>
          <cell r="C5208" t="str">
            <v>Yes</v>
          </cell>
        </row>
        <row r="5209">
          <cell r="A5209" t="str">
            <v>93717350F</v>
          </cell>
          <cell r="B5209" t="str">
            <v>YES</v>
          </cell>
          <cell r="C5209" t="str">
            <v>Yes</v>
          </cell>
        </row>
        <row r="5210">
          <cell r="A5210" t="str">
            <v>93718280E</v>
          </cell>
          <cell r="B5210" t="str">
            <v>YES</v>
          </cell>
          <cell r="C5210" t="str">
            <v>NIT</v>
          </cell>
        </row>
        <row r="5211">
          <cell r="A5211" t="str">
            <v>93718866E</v>
          </cell>
          <cell r="B5211" t="str">
            <v>YES</v>
          </cell>
          <cell r="C5211" t="str">
            <v>Yes</v>
          </cell>
        </row>
        <row r="5212">
          <cell r="A5212" t="str">
            <v>93719821D</v>
          </cell>
          <cell r="B5212" t="str">
            <v>YES</v>
          </cell>
          <cell r="C5212" t="str">
            <v>Yes</v>
          </cell>
        </row>
        <row r="5213">
          <cell r="A5213" t="str">
            <v>93720378F</v>
          </cell>
          <cell r="B5213" t="str">
            <v>YES</v>
          </cell>
          <cell r="C5213" t="str">
            <v>Yes</v>
          </cell>
        </row>
        <row r="5214">
          <cell r="A5214" t="str">
            <v>93720754F</v>
          </cell>
          <cell r="B5214" t="str">
            <v>YES</v>
          </cell>
          <cell r="C5214" t="str">
            <v>Yes</v>
          </cell>
        </row>
        <row r="5215">
          <cell r="A5215" t="str">
            <v>93721456F</v>
          </cell>
          <cell r="B5215" t="str">
            <v>YES</v>
          </cell>
          <cell r="C5215" t="str">
            <v>Yes</v>
          </cell>
        </row>
        <row r="5216">
          <cell r="A5216" t="str">
            <v>93722350E</v>
          </cell>
          <cell r="B5216" t="str">
            <v>YES</v>
          </cell>
          <cell r="C5216" t="str">
            <v>Yes</v>
          </cell>
        </row>
        <row r="5217">
          <cell r="A5217" t="str">
            <v>93723529D</v>
          </cell>
          <cell r="B5217" t="str">
            <v>YES</v>
          </cell>
          <cell r="C5217" t="str">
            <v>Yes</v>
          </cell>
        </row>
        <row r="5218">
          <cell r="A5218" t="str">
            <v>93724661F</v>
          </cell>
          <cell r="B5218" t="str">
            <v>YES</v>
          </cell>
          <cell r="C5218" t="str">
            <v>Yes</v>
          </cell>
        </row>
        <row r="5219">
          <cell r="A5219" t="str">
            <v>93728127E</v>
          </cell>
          <cell r="B5219" t="str">
            <v>YES</v>
          </cell>
          <cell r="C5219" t="str">
            <v>Yes</v>
          </cell>
        </row>
        <row r="5220">
          <cell r="A5220" t="str">
            <v>93728583F</v>
          </cell>
          <cell r="B5220" t="str">
            <v>YES</v>
          </cell>
          <cell r="C5220" t="str">
            <v>Yes</v>
          </cell>
        </row>
        <row r="5221">
          <cell r="A5221" t="str">
            <v>93728903E</v>
          </cell>
          <cell r="B5221" t="str">
            <v>YES</v>
          </cell>
          <cell r="C5221" t="str">
            <v>Yes</v>
          </cell>
        </row>
        <row r="5222">
          <cell r="A5222" t="str">
            <v>93729722F</v>
          </cell>
          <cell r="B5222" t="str">
            <v>YES</v>
          </cell>
          <cell r="C5222" t="str">
            <v>Yes</v>
          </cell>
        </row>
        <row r="5223">
          <cell r="A5223" t="str">
            <v>93729933F</v>
          </cell>
          <cell r="B5223" t="str">
            <v>YES</v>
          </cell>
          <cell r="C5223" t="str">
            <v>Yes</v>
          </cell>
        </row>
        <row r="5224">
          <cell r="A5224" t="str">
            <v>93729970F</v>
          </cell>
          <cell r="B5224" t="str">
            <v>YES</v>
          </cell>
          <cell r="C5224" t="str">
            <v>Yes</v>
          </cell>
        </row>
        <row r="5225">
          <cell r="A5225" t="str">
            <v>93730253F</v>
          </cell>
          <cell r="B5225" t="str">
            <v>YES</v>
          </cell>
          <cell r="C5225" t="str">
            <v>Yes</v>
          </cell>
        </row>
        <row r="5226">
          <cell r="A5226" t="str">
            <v>93730263F</v>
          </cell>
          <cell r="B5226" t="str">
            <v>YES</v>
          </cell>
          <cell r="C5226" t="str">
            <v>NIT</v>
          </cell>
        </row>
        <row r="5227">
          <cell r="A5227" t="str">
            <v>93732039E</v>
          </cell>
          <cell r="B5227" t="str">
            <v>YES</v>
          </cell>
          <cell r="C5227" t="str">
            <v>Yes</v>
          </cell>
        </row>
        <row r="5228">
          <cell r="A5228" t="str">
            <v>93733174F</v>
          </cell>
          <cell r="B5228" t="str">
            <v>YES</v>
          </cell>
          <cell r="C5228" t="str">
            <v>Yes</v>
          </cell>
        </row>
        <row r="5229">
          <cell r="A5229" t="str">
            <v>93734858E</v>
          </cell>
          <cell r="B5229" t="str">
            <v>YES</v>
          </cell>
          <cell r="C5229" t="str">
            <v>NIT</v>
          </cell>
        </row>
        <row r="5230">
          <cell r="A5230" t="str">
            <v>93734928F</v>
          </cell>
          <cell r="B5230" t="str">
            <v>YES</v>
          </cell>
          <cell r="C5230" t="str">
            <v>Yes</v>
          </cell>
        </row>
        <row r="5231">
          <cell r="A5231" t="str">
            <v>93735142F</v>
          </cell>
          <cell r="B5231" t="str">
            <v>YES</v>
          </cell>
          <cell r="C5231" t="str">
            <v>Yes</v>
          </cell>
        </row>
        <row r="5232">
          <cell r="A5232" t="str">
            <v>93735426E</v>
          </cell>
          <cell r="B5232" t="str">
            <v>YES</v>
          </cell>
          <cell r="C5232" t="str">
            <v>Yes</v>
          </cell>
        </row>
        <row r="5233">
          <cell r="A5233" t="str">
            <v>93736144F</v>
          </cell>
          <cell r="B5233" t="str">
            <v>YES</v>
          </cell>
          <cell r="C5233" t="str">
            <v>Yes</v>
          </cell>
        </row>
        <row r="5234">
          <cell r="A5234" t="str">
            <v>93736532F</v>
          </cell>
          <cell r="B5234" t="str">
            <v>YES</v>
          </cell>
          <cell r="C5234" t="str">
            <v>Yes</v>
          </cell>
        </row>
        <row r="5235">
          <cell r="A5235" t="str">
            <v>93737320F</v>
          </cell>
          <cell r="B5235" t="str">
            <v>YES</v>
          </cell>
          <cell r="C5235" t="str">
            <v>Yes</v>
          </cell>
        </row>
        <row r="5236">
          <cell r="A5236" t="str">
            <v>93737381F</v>
          </cell>
          <cell r="B5236" t="str">
            <v>YES</v>
          </cell>
          <cell r="C5236" t="str">
            <v>Yes</v>
          </cell>
        </row>
        <row r="5237">
          <cell r="A5237" t="str">
            <v>93737664E</v>
          </cell>
          <cell r="B5237" t="str">
            <v>YES</v>
          </cell>
          <cell r="C5237" t="str">
            <v>Yes</v>
          </cell>
        </row>
        <row r="5238">
          <cell r="A5238" t="str">
            <v>93739637F</v>
          </cell>
          <cell r="B5238" t="str">
            <v>YES</v>
          </cell>
          <cell r="C5238" t="str">
            <v>Yes</v>
          </cell>
        </row>
        <row r="5239">
          <cell r="A5239" t="str">
            <v>93739787E</v>
          </cell>
          <cell r="B5239" t="str">
            <v>YES</v>
          </cell>
          <cell r="C5239" t="str">
            <v>Yes</v>
          </cell>
        </row>
        <row r="5240">
          <cell r="A5240" t="str">
            <v>93740379D</v>
          </cell>
          <cell r="B5240" t="str">
            <v>YES</v>
          </cell>
          <cell r="C5240" t="str">
            <v>Yes</v>
          </cell>
        </row>
        <row r="5241">
          <cell r="A5241" t="str">
            <v>93741110F</v>
          </cell>
          <cell r="B5241" t="str">
            <v>YES</v>
          </cell>
          <cell r="C5241" t="str">
            <v>Yes</v>
          </cell>
        </row>
        <row r="5242">
          <cell r="A5242" t="str">
            <v>93742650F</v>
          </cell>
          <cell r="B5242" t="str">
            <v>YES</v>
          </cell>
          <cell r="C5242" t="str">
            <v>Yes</v>
          </cell>
        </row>
        <row r="5243">
          <cell r="A5243" t="str">
            <v>93743052F</v>
          </cell>
          <cell r="B5243" t="str">
            <v>YES</v>
          </cell>
          <cell r="C5243" t="str">
            <v>Yes</v>
          </cell>
        </row>
        <row r="5244">
          <cell r="A5244" t="str">
            <v>93744171E</v>
          </cell>
          <cell r="B5244" t="str">
            <v>YES</v>
          </cell>
          <cell r="C5244" t="str">
            <v>Yes</v>
          </cell>
        </row>
        <row r="5245">
          <cell r="A5245" t="str">
            <v>93744295E</v>
          </cell>
          <cell r="B5245" t="str">
            <v>YES</v>
          </cell>
          <cell r="C5245" t="str">
            <v>Yes</v>
          </cell>
        </row>
        <row r="5246">
          <cell r="A5246" t="str">
            <v>93744314F</v>
          </cell>
          <cell r="B5246" t="str">
            <v>YES</v>
          </cell>
          <cell r="C5246" t="str">
            <v>Yes</v>
          </cell>
        </row>
        <row r="5247">
          <cell r="A5247" t="str">
            <v>93745957D</v>
          </cell>
          <cell r="B5247" t="str">
            <v>YES</v>
          </cell>
          <cell r="C5247" t="str">
            <v>Yes</v>
          </cell>
        </row>
        <row r="5248">
          <cell r="A5248" t="str">
            <v>93747970E</v>
          </cell>
          <cell r="B5248" t="str">
            <v>YES</v>
          </cell>
          <cell r="C5248" t="str">
            <v>Yes</v>
          </cell>
        </row>
        <row r="5249">
          <cell r="A5249" t="str">
            <v>93748236E</v>
          </cell>
          <cell r="B5249" t="str">
            <v>YES</v>
          </cell>
          <cell r="C5249" t="str">
            <v>Yes</v>
          </cell>
        </row>
        <row r="5250">
          <cell r="A5250" t="str">
            <v>93749176F</v>
          </cell>
          <cell r="B5250" t="str">
            <v>YES</v>
          </cell>
          <cell r="C5250" t="str">
            <v>Yes</v>
          </cell>
        </row>
        <row r="5251">
          <cell r="A5251" t="str">
            <v>93749696D</v>
          </cell>
          <cell r="B5251" t="str">
            <v>YES</v>
          </cell>
          <cell r="C5251" t="str">
            <v>Yes</v>
          </cell>
        </row>
        <row r="5252">
          <cell r="A5252" t="str">
            <v>93749932F</v>
          </cell>
          <cell r="B5252" t="str">
            <v>YES</v>
          </cell>
          <cell r="C5252" t="str">
            <v>Yes</v>
          </cell>
        </row>
        <row r="5253">
          <cell r="A5253" t="str">
            <v>93751794E</v>
          </cell>
          <cell r="B5253" t="str">
            <v>YES</v>
          </cell>
          <cell r="C5253" t="str">
            <v>Yes</v>
          </cell>
        </row>
        <row r="5254">
          <cell r="A5254" t="str">
            <v>93752519E</v>
          </cell>
          <cell r="B5254" t="str">
            <v>YES</v>
          </cell>
          <cell r="C5254" t="str">
            <v>Yes</v>
          </cell>
        </row>
        <row r="5255">
          <cell r="A5255" t="str">
            <v>93753447E</v>
          </cell>
          <cell r="B5255" t="str">
            <v>YES</v>
          </cell>
          <cell r="C5255" t="str">
            <v>Yes</v>
          </cell>
        </row>
        <row r="5256">
          <cell r="A5256" t="str">
            <v>93753467D</v>
          </cell>
          <cell r="B5256" t="str">
            <v>YES</v>
          </cell>
          <cell r="C5256" t="str">
            <v>Yes</v>
          </cell>
        </row>
        <row r="5257">
          <cell r="A5257" t="str">
            <v>93753891F</v>
          </cell>
          <cell r="B5257" t="str">
            <v>YES</v>
          </cell>
          <cell r="C5257" t="str">
            <v>Yes</v>
          </cell>
        </row>
        <row r="5258">
          <cell r="A5258" t="str">
            <v>93755052E</v>
          </cell>
          <cell r="B5258" t="str">
            <v>YES</v>
          </cell>
          <cell r="C5258" t="str">
            <v>Yes</v>
          </cell>
        </row>
        <row r="5259">
          <cell r="A5259" t="str">
            <v>93755979E</v>
          </cell>
          <cell r="B5259" t="str">
            <v>YES</v>
          </cell>
          <cell r="C5259" t="str">
            <v>Yes</v>
          </cell>
        </row>
        <row r="5260">
          <cell r="A5260" t="str">
            <v>93757520D</v>
          </cell>
          <cell r="B5260" t="str">
            <v>YES</v>
          </cell>
          <cell r="C5260" t="str">
            <v>Yes</v>
          </cell>
        </row>
        <row r="5261">
          <cell r="A5261" t="str">
            <v>93758088F</v>
          </cell>
          <cell r="B5261" t="str">
            <v>YES</v>
          </cell>
          <cell r="C5261" t="str">
            <v>Yes</v>
          </cell>
        </row>
        <row r="5262">
          <cell r="A5262" t="str">
            <v>93759393F</v>
          </cell>
          <cell r="B5262" t="str">
            <v>YES</v>
          </cell>
          <cell r="C5262" t="str">
            <v>Yes</v>
          </cell>
        </row>
        <row r="5263">
          <cell r="A5263" t="str">
            <v>93759406F</v>
          </cell>
          <cell r="B5263" t="str">
            <v>YES</v>
          </cell>
          <cell r="C5263" t="str">
            <v>Yes</v>
          </cell>
        </row>
        <row r="5264">
          <cell r="A5264" t="str">
            <v>93759564E</v>
          </cell>
          <cell r="B5264" t="str">
            <v>YES</v>
          </cell>
          <cell r="C5264" t="str">
            <v>Yes</v>
          </cell>
        </row>
        <row r="5265">
          <cell r="A5265" t="str">
            <v>93759681E</v>
          </cell>
          <cell r="B5265" t="str">
            <v>YES</v>
          </cell>
          <cell r="C5265" t="str">
            <v>Yes</v>
          </cell>
        </row>
        <row r="5266">
          <cell r="A5266" t="str">
            <v>93759718E</v>
          </cell>
          <cell r="B5266" t="str">
            <v>YES</v>
          </cell>
          <cell r="C5266" t="str">
            <v>Yes</v>
          </cell>
        </row>
        <row r="5267">
          <cell r="A5267" t="str">
            <v>93759779E</v>
          </cell>
          <cell r="B5267" t="str">
            <v>YES</v>
          </cell>
          <cell r="C5267" t="str">
            <v>Yes</v>
          </cell>
        </row>
        <row r="5268">
          <cell r="A5268" t="str">
            <v>93761500F</v>
          </cell>
          <cell r="B5268" t="str">
            <v>YES</v>
          </cell>
          <cell r="C5268" t="str">
            <v>Yes</v>
          </cell>
        </row>
        <row r="5269">
          <cell r="A5269" t="str">
            <v>93761506E</v>
          </cell>
          <cell r="B5269" t="str">
            <v>YES</v>
          </cell>
          <cell r="C5269" t="str">
            <v>Yes</v>
          </cell>
        </row>
        <row r="5270">
          <cell r="A5270" t="str">
            <v>93761742F</v>
          </cell>
          <cell r="B5270" t="str">
            <v>YES</v>
          </cell>
          <cell r="C5270" t="str">
            <v>Yes</v>
          </cell>
        </row>
        <row r="5271">
          <cell r="A5271" t="str">
            <v>93761901F</v>
          </cell>
          <cell r="B5271" t="str">
            <v>YES</v>
          </cell>
          <cell r="C5271" t="str">
            <v>Yes</v>
          </cell>
        </row>
        <row r="5272">
          <cell r="A5272" t="str">
            <v>93762771E</v>
          </cell>
          <cell r="B5272" t="str">
            <v>YES</v>
          </cell>
          <cell r="C5272" t="str">
            <v>Yes</v>
          </cell>
        </row>
        <row r="5273">
          <cell r="A5273" t="str">
            <v>93763360F</v>
          </cell>
          <cell r="B5273" t="str">
            <v>YES</v>
          </cell>
          <cell r="C5273" t="str">
            <v>Yes</v>
          </cell>
        </row>
        <row r="5274">
          <cell r="A5274" t="str">
            <v>93763577E</v>
          </cell>
          <cell r="B5274" t="str">
            <v>YES</v>
          </cell>
          <cell r="C5274" t="str">
            <v>Yes</v>
          </cell>
        </row>
        <row r="5275">
          <cell r="A5275" t="str">
            <v>93766163E</v>
          </cell>
          <cell r="B5275" t="str">
            <v>YES</v>
          </cell>
          <cell r="C5275" t="str">
            <v>Yes</v>
          </cell>
        </row>
        <row r="5276">
          <cell r="A5276" t="str">
            <v>93766704F</v>
          </cell>
          <cell r="B5276" t="str">
            <v>YES</v>
          </cell>
          <cell r="C5276" t="str">
            <v>Yes</v>
          </cell>
        </row>
        <row r="5277">
          <cell r="A5277" t="str">
            <v>93768281F</v>
          </cell>
          <cell r="B5277" t="str">
            <v>YES</v>
          </cell>
          <cell r="C5277" t="str">
            <v>Yes</v>
          </cell>
        </row>
        <row r="5278">
          <cell r="A5278" t="str">
            <v>93768399E</v>
          </cell>
          <cell r="B5278" t="str">
            <v>YES</v>
          </cell>
          <cell r="C5278" t="str">
            <v>Yes</v>
          </cell>
        </row>
        <row r="5279">
          <cell r="A5279" t="str">
            <v>93768603F</v>
          </cell>
          <cell r="B5279" t="str">
            <v>YES</v>
          </cell>
          <cell r="C5279" t="str">
            <v>Yes</v>
          </cell>
        </row>
        <row r="5280">
          <cell r="A5280" t="str">
            <v>93769064F</v>
          </cell>
          <cell r="B5280" t="str">
            <v>YES</v>
          </cell>
          <cell r="C5280" t="str">
            <v>Yes</v>
          </cell>
        </row>
        <row r="5281">
          <cell r="A5281" t="str">
            <v>93773948E</v>
          </cell>
          <cell r="B5281" t="str">
            <v>YES</v>
          </cell>
          <cell r="C5281" t="str">
            <v>Yes</v>
          </cell>
        </row>
        <row r="5282">
          <cell r="A5282" t="str">
            <v>93778389E</v>
          </cell>
          <cell r="B5282" t="str">
            <v>YES</v>
          </cell>
          <cell r="C5282" t="str">
            <v>Yes</v>
          </cell>
        </row>
        <row r="5283">
          <cell r="A5283" t="str">
            <v>93778499E</v>
          </cell>
          <cell r="B5283" t="str">
            <v>YES</v>
          </cell>
          <cell r="C5283" t="str">
            <v>NIT</v>
          </cell>
        </row>
        <row r="5284">
          <cell r="A5284" t="str">
            <v>93778694E</v>
          </cell>
          <cell r="B5284" t="str">
            <v>YES</v>
          </cell>
          <cell r="C5284" t="str">
            <v>Yes</v>
          </cell>
        </row>
        <row r="5285">
          <cell r="A5285" t="str">
            <v>93778796E</v>
          </cell>
          <cell r="B5285" t="str">
            <v>YES</v>
          </cell>
          <cell r="C5285" t="str">
            <v>Yes</v>
          </cell>
        </row>
        <row r="5286">
          <cell r="A5286" t="str">
            <v>93779059F</v>
          </cell>
          <cell r="B5286" t="str">
            <v>YES</v>
          </cell>
          <cell r="C5286" t="str">
            <v>Yes</v>
          </cell>
        </row>
        <row r="5287">
          <cell r="A5287" t="str">
            <v>93779649D</v>
          </cell>
          <cell r="B5287" t="str">
            <v>YES</v>
          </cell>
          <cell r="C5287" t="str">
            <v>Yes</v>
          </cell>
        </row>
        <row r="5288">
          <cell r="A5288" t="str">
            <v>93780532F</v>
          </cell>
          <cell r="B5288" t="str">
            <v>YES</v>
          </cell>
          <cell r="C5288" t="str">
            <v>Yes</v>
          </cell>
        </row>
        <row r="5289">
          <cell r="A5289" t="str">
            <v>93780604E</v>
          </cell>
          <cell r="B5289" t="str">
            <v>YES</v>
          </cell>
          <cell r="C5289" t="str">
            <v>Yes</v>
          </cell>
        </row>
        <row r="5290">
          <cell r="A5290" t="str">
            <v>93780687E</v>
          </cell>
          <cell r="B5290" t="str">
            <v>YES</v>
          </cell>
          <cell r="C5290" t="str">
            <v>Yes</v>
          </cell>
        </row>
        <row r="5291">
          <cell r="A5291" t="str">
            <v>93780739E</v>
          </cell>
          <cell r="B5291" t="str">
            <v>YES</v>
          </cell>
          <cell r="C5291" t="str">
            <v>Yes</v>
          </cell>
        </row>
        <row r="5292">
          <cell r="A5292" t="str">
            <v>93780921E</v>
          </cell>
          <cell r="B5292" t="str">
            <v>YES</v>
          </cell>
          <cell r="C5292" t="str">
            <v>Yes</v>
          </cell>
        </row>
        <row r="5293">
          <cell r="A5293" t="str">
            <v>93781392D</v>
          </cell>
          <cell r="B5293" t="str">
            <v>YES</v>
          </cell>
          <cell r="C5293" t="str">
            <v>Yes</v>
          </cell>
        </row>
        <row r="5294">
          <cell r="A5294" t="str">
            <v>93781629E</v>
          </cell>
          <cell r="B5294" t="str">
            <v>YES</v>
          </cell>
          <cell r="C5294" t="str">
            <v>Yes</v>
          </cell>
        </row>
        <row r="5295">
          <cell r="A5295" t="str">
            <v>93781813F</v>
          </cell>
          <cell r="B5295" t="str">
            <v>YES</v>
          </cell>
          <cell r="C5295" t="str">
            <v>Yes</v>
          </cell>
        </row>
        <row r="5296">
          <cell r="A5296" t="str">
            <v>93782373F</v>
          </cell>
          <cell r="B5296" t="str">
            <v>YES</v>
          </cell>
          <cell r="C5296" t="str">
            <v>Yes</v>
          </cell>
        </row>
        <row r="5297">
          <cell r="A5297" t="str">
            <v>93782447E</v>
          </cell>
          <cell r="B5297" t="str">
            <v>YES</v>
          </cell>
          <cell r="C5297" t="str">
            <v>NIT</v>
          </cell>
        </row>
        <row r="5298">
          <cell r="A5298" t="str">
            <v>93782692E</v>
          </cell>
          <cell r="B5298" t="str">
            <v>YES</v>
          </cell>
          <cell r="C5298" t="str">
            <v>Yes</v>
          </cell>
        </row>
        <row r="5299">
          <cell r="A5299" t="str">
            <v>93782725D</v>
          </cell>
          <cell r="B5299" t="str">
            <v>YES</v>
          </cell>
          <cell r="C5299" t="str">
            <v>Yes</v>
          </cell>
        </row>
        <row r="5300">
          <cell r="A5300" t="str">
            <v>93783029E</v>
          </cell>
          <cell r="B5300" t="str">
            <v>YES</v>
          </cell>
          <cell r="C5300" t="str">
            <v>Yes</v>
          </cell>
        </row>
        <row r="5301">
          <cell r="A5301" t="str">
            <v>93783246E</v>
          </cell>
          <cell r="B5301" t="str">
            <v>YES</v>
          </cell>
          <cell r="C5301" t="str">
            <v>Yes</v>
          </cell>
        </row>
        <row r="5302">
          <cell r="A5302" t="str">
            <v>93785114E</v>
          </cell>
          <cell r="B5302" t="str">
            <v>YES</v>
          </cell>
          <cell r="C5302" t="str">
            <v>Yes</v>
          </cell>
        </row>
        <row r="5303">
          <cell r="A5303" t="str">
            <v>93787188F</v>
          </cell>
          <cell r="B5303" t="str">
            <v>YES</v>
          </cell>
          <cell r="C5303" t="str">
            <v>Yes</v>
          </cell>
        </row>
        <row r="5304">
          <cell r="A5304" t="str">
            <v>93788181F</v>
          </cell>
          <cell r="B5304" t="str">
            <v>YES</v>
          </cell>
          <cell r="C5304" t="str">
            <v>Yes</v>
          </cell>
        </row>
        <row r="5305">
          <cell r="A5305" t="str">
            <v>93788789E</v>
          </cell>
          <cell r="B5305" t="str">
            <v>YES</v>
          </cell>
          <cell r="C5305" t="str">
            <v>Yes</v>
          </cell>
        </row>
        <row r="5306">
          <cell r="A5306" t="str">
            <v>93788852E</v>
          </cell>
          <cell r="B5306" t="str">
            <v>YES</v>
          </cell>
          <cell r="C5306" t="str">
            <v>Yes</v>
          </cell>
        </row>
        <row r="5307">
          <cell r="A5307" t="str">
            <v>93789856E</v>
          </cell>
          <cell r="B5307" t="str">
            <v>YES</v>
          </cell>
          <cell r="C5307" t="str">
            <v>Yes</v>
          </cell>
        </row>
        <row r="5308">
          <cell r="A5308" t="str">
            <v>93791070F</v>
          </cell>
          <cell r="B5308" t="str">
            <v>YES</v>
          </cell>
          <cell r="C5308" t="str">
            <v>Yes</v>
          </cell>
        </row>
        <row r="5309">
          <cell r="A5309" t="str">
            <v>93792328E</v>
          </cell>
          <cell r="B5309" t="str">
            <v>YES</v>
          </cell>
          <cell r="C5309" t="str">
            <v>Yes</v>
          </cell>
        </row>
        <row r="5310">
          <cell r="A5310" t="str">
            <v>93793001F</v>
          </cell>
          <cell r="B5310" t="str">
            <v>YES</v>
          </cell>
          <cell r="C5310" t="str">
            <v>Yes</v>
          </cell>
        </row>
        <row r="5311">
          <cell r="A5311" t="str">
            <v>93795283E</v>
          </cell>
          <cell r="B5311" t="str">
            <v>YES</v>
          </cell>
          <cell r="C5311" t="str">
            <v>Yes</v>
          </cell>
        </row>
        <row r="5312">
          <cell r="A5312" t="str">
            <v>93795318E</v>
          </cell>
          <cell r="B5312" t="str">
            <v>YES</v>
          </cell>
          <cell r="C5312" t="str">
            <v>Yes</v>
          </cell>
        </row>
        <row r="5313">
          <cell r="A5313" t="str">
            <v>93795410F</v>
          </cell>
          <cell r="B5313" t="str">
            <v>YES</v>
          </cell>
          <cell r="C5313" t="str">
            <v>Yes</v>
          </cell>
        </row>
        <row r="5314">
          <cell r="A5314" t="str">
            <v>93795785E</v>
          </cell>
          <cell r="B5314" t="str">
            <v>YES</v>
          </cell>
          <cell r="C5314" t="str">
            <v>Yes</v>
          </cell>
        </row>
        <row r="5315">
          <cell r="A5315" t="str">
            <v>93796211F</v>
          </cell>
          <cell r="B5315" t="str">
            <v>YES</v>
          </cell>
          <cell r="C5315" t="str">
            <v>Yes</v>
          </cell>
        </row>
        <row r="5316">
          <cell r="A5316" t="str">
            <v>93797753F</v>
          </cell>
          <cell r="B5316" t="str">
            <v>YES</v>
          </cell>
          <cell r="C5316" t="str">
            <v>Yes</v>
          </cell>
        </row>
        <row r="5317">
          <cell r="A5317" t="str">
            <v>93798702F</v>
          </cell>
          <cell r="B5317" t="str">
            <v>YES</v>
          </cell>
          <cell r="C5317" t="str">
            <v>Yes</v>
          </cell>
        </row>
        <row r="5318">
          <cell r="A5318" t="str">
            <v>93800360F</v>
          </cell>
          <cell r="B5318" t="str">
            <v>YES</v>
          </cell>
          <cell r="C5318" t="str">
            <v>Yes</v>
          </cell>
        </row>
        <row r="5319">
          <cell r="A5319" t="str">
            <v>93800827F</v>
          </cell>
          <cell r="B5319" t="str">
            <v>YES</v>
          </cell>
          <cell r="C5319" t="str">
            <v>Yes</v>
          </cell>
        </row>
        <row r="5320">
          <cell r="A5320" t="str">
            <v>93800999E</v>
          </cell>
          <cell r="B5320" t="str">
            <v>YES</v>
          </cell>
          <cell r="C5320" t="str">
            <v>Yes</v>
          </cell>
        </row>
        <row r="5321">
          <cell r="A5321" t="str">
            <v>93801387D</v>
          </cell>
          <cell r="B5321" t="str">
            <v>YES</v>
          </cell>
          <cell r="C5321" t="str">
            <v>Yes</v>
          </cell>
        </row>
        <row r="5322">
          <cell r="A5322" t="str">
            <v>93801839E</v>
          </cell>
          <cell r="B5322" t="str">
            <v>YES</v>
          </cell>
          <cell r="C5322" t="str">
            <v>Yes</v>
          </cell>
        </row>
        <row r="5323">
          <cell r="A5323" t="str">
            <v>93802204F</v>
          </cell>
          <cell r="B5323" t="str">
            <v>YES</v>
          </cell>
          <cell r="C5323" t="str">
            <v>Yes</v>
          </cell>
        </row>
        <row r="5324">
          <cell r="A5324" t="str">
            <v>93802581F</v>
          </cell>
          <cell r="B5324" t="str">
            <v>YES</v>
          </cell>
          <cell r="C5324" t="str">
            <v>Yes</v>
          </cell>
        </row>
        <row r="5325">
          <cell r="A5325" t="str">
            <v>93802622F</v>
          </cell>
          <cell r="B5325" t="str">
            <v>YES</v>
          </cell>
          <cell r="C5325" t="str">
            <v>Yes</v>
          </cell>
        </row>
        <row r="5326">
          <cell r="A5326" t="str">
            <v>93802663E</v>
          </cell>
          <cell r="B5326" t="str">
            <v>YES</v>
          </cell>
          <cell r="C5326" t="str">
            <v>Yes</v>
          </cell>
        </row>
        <row r="5327">
          <cell r="A5327" t="str">
            <v>93803598D</v>
          </cell>
          <cell r="B5327" t="str">
            <v>YES</v>
          </cell>
          <cell r="C5327" t="str">
            <v>Yes</v>
          </cell>
        </row>
        <row r="5328">
          <cell r="A5328" t="str">
            <v>93803703E</v>
          </cell>
          <cell r="B5328" t="str">
            <v>YES</v>
          </cell>
          <cell r="C5328" t="str">
            <v>Yes</v>
          </cell>
        </row>
        <row r="5329">
          <cell r="A5329" t="str">
            <v>93804787F</v>
          </cell>
          <cell r="B5329" t="str">
            <v>YES</v>
          </cell>
          <cell r="C5329" t="str">
            <v>Yes</v>
          </cell>
        </row>
        <row r="5330">
          <cell r="A5330" t="str">
            <v>93804796E</v>
          </cell>
          <cell r="B5330" t="str">
            <v>YES</v>
          </cell>
          <cell r="C5330" t="str">
            <v>Yes</v>
          </cell>
        </row>
        <row r="5331">
          <cell r="A5331" t="str">
            <v>93804987E</v>
          </cell>
          <cell r="B5331" t="str">
            <v>YES</v>
          </cell>
          <cell r="C5331" t="str">
            <v>Yes</v>
          </cell>
        </row>
        <row r="5332">
          <cell r="A5332" t="str">
            <v>93805578D</v>
          </cell>
          <cell r="B5332" t="str">
            <v>YES</v>
          </cell>
          <cell r="C5332" t="str">
            <v>Yes</v>
          </cell>
        </row>
        <row r="5333">
          <cell r="A5333" t="str">
            <v>93805901F</v>
          </cell>
          <cell r="B5333" t="str">
            <v>YES</v>
          </cell>
          <cell r="C5333" t="str">
            <v>Yes</v>
          </cell>
        </row>
        <row r="5334">
          <cell r="A5334" t="str">
            <v>93807310F</v>
          </cell>
          <cell r="B5334" t="str">
            <v>YES</v>
          </cell>
          <cell r="C5334" t="str">
            <v>Yes</v>
          </cell>
        </row>
        <row r="5335">
          <cell r="A5335" t="str">
            <v>93807500F</v>
          </cell>
          <cell r="B5335" t="str">
            <v>YES</v>
          </cell>
          <cell r="C5335" t="str">
            <v>Yes</v>
          </cell>
        </row>
        <row r="5336">
          <cell r="A5336" t="str">
            <v>93807977E</v>
          </cell>
          <cell r="B5336" t="str">
            <v>YES</v>
          </cell>
          <cell r="C5336" t="str">
            <v>Yes</v>
          </cell>
        </row>
        <row r="5337">
          <cell r="A5337" t="str">
            <v>93810381D</v>
          </cell>
          <cell r="B5337" t="str">
            <v>YES</v>
          </cell>
          <cell r="C5337" t="str">
            <v>Yes</v>
          </cell>
        </row>
        <row r="5338">
          <cell r="A5338" t="str">
            <v>93810710E</v>
          </cell>
          <cell r="B5338" t="str">
            <v>YES</v>
          </cell>
          <cell r="C5338" t="str">
            <v>Yes</v>
          </cell>
        </row>
        <row r="5339">
          <cell r="A5339" t="str">
            <v>93810852F</v>
          </cell>
          <cell r="B5339" t="str">
            <v>YES</v>
          </cell>
          <cell r="C5339" t="str">
            <v>Yes</v>
          </cell>
        </row>
        <row r="5340">
          <cell r="A5340" t="str">
            <v>93811352D</v>
          </cell>
          <cell r="B5340" t="str">
            <v>YES</v>
          </cell>
          <cell r="C5340" t="str">
            <v>Yes</v>
          </cell>
        </row>
        <row r="5341">
          <cell r="A5341" t="str">
            <v>93812579E</v>
          </cell>
          <cell r="B5341" t="str">
            <v>YES</v>
          </cell>
          <cell r="C5341" t="str">
            <v>Yes</v>
          </cell>
        </row>
        <row r="5342">
          <cell r="A5342" t="str">
            <v>93812615D</v>
          </cell>
          <cell r="B5342" t="str">
            <v>YES</v>
          </cell>
          <cell r="C5342" t="str">
            <v>Yes</v>
          </cell>
        </row>
        <row r="5343">
          <cell r="A5343" t="str">
            <v>93813943F</v>
          </cell>
          <cell r="B5343" t="str">
            <v>YES</v>
          </cell>
          <cell r="C5343" t="str">
            <v>Yes</v>
          </cell>
        </row>
        <row r="5344">
          <cell r="A5344" t="str">
            <v>93814057E</v>
          </cell>
          <cell r="B5344" t="str">
            <v>YES</v>
          </cell>
          <cell r="C5344" t="str">
            <v>Yes</v>
          </cell>
        </row>
        <row r="5345">
          <cell r="A5345" t="str">
            <v>93814503F</v>
          </cell>
          <cell r="B5345" t="str">
            <v>YES</v>
          </cell>
          <cell r="C5345" t="str">
            <v>NIT</v>
          </cell>
        </row>
        <row r="5346">
          <cell r="A5346" t="str">
            <v>93814956E</v>
          </cell>
          <cell r="B5346" t="str">
            <v>YES</v>
          </cell>
          <cell r="C5346" t="str">
            <v>Yes</v>
          </cell>
        </row>
        <row r="5347">
          <cell r="A5347" t="str">
            <v>93816981F</v>
          </cell>
          <cell r="B5347" t="str">
            <v>YES</v>
          </cell>
          <cell r="C5347" t="str">
            <v>Yes</v>
          </cell>
        </row>
        <row r="5348">
          <cell r="A5348" t="str">
            <v>93817350F</v>
          </cell>
          <cell r="B5348" t="str">
            <v>YES</v>
          </cell>
          <cell r="C5348" t="str">
            <v>Yes</v>
          </cell>
        </row>
        <row r="5349">
          <cell r="A5349" t="str">
            <v>93818967E</v>
          </cell>
          <cell r="B5349" t="str">
            <v>YES</v>
          </cell>
          <cell r="C5349" t="str">
            <v>Yes</v>
          </cell>
        </row>
        <row r="5350">
          <cell r="A5350" t="str">
            <v>93819750E</v>
          </cell>
          <cell r="B5350" t="str">
            <v>YES</v>
          </cell>
          <cell r="C5350" t="str">
            <v>Yes</v>
          </cell>
        </row>
        <row r="5351">
          <cell r="A5351" t="str">
            <v>93820590F</v>
          </cell>
          <cell r="B5351" t="str">
            <v>YES</v>
          </cell>
          <cell r="C5351" t="str">
            <v>Yes</v>
          </cell>
        </row>
        <row r="5352">
          <cell r="A5352" t="str">
            <v>93822640F</v>
          </cell>
          <cell r="B5352" t="str">
            <v>YES</v>
          </cell>
          <cell r="C5352" t="str">
            <v>Yes</v>
          </cell>
        </row>
        <row r="5353">
          <cell r="A5353" t="str">
            <v>93822672E</v>
          </cell>
          <cell r="B5353" t="str">
            <v>YES</v>
          </cell>
          <cell r="C5353" t="str">
            <v>Yes</v>
          </cell>
        </row>
        <row r="5354">
          <cell r="A5354" t="str">
            <v>93822674F</v>
          </cell>
          <cell r="B5354" t="str">
            <v>YES</v>
          </cell>
          <cell r="C5354" t="str">
            <v>Yes</v>
          </cell>
        </row>
        <row r="5355">
          <cell r="A5355" t="str">
            <v>93823056F</v>
          </cell>
          <cell r="B5355" t="str">
            <v>YES</v>
          </cell>
          <cell r="C5355" t="str">
            <v>NIT</v>
          </cell>
        </row>
        <row r="5356">
          <cell r="A5356" t="str">
            <v>93823243F</v>
          </cell>
          <cell r="B5356" t="str">
            <v>YES</v>
          </cell>
          <cell r="C5356" t="str">
            <v>Yes</v>
          </cell>
        </row>
        <row r="5357">
          <cell r="A5357" t="str">
            <v>93823519E</v>
          </cell>
          <cell r="B5357" t="str">
            <v>YES</v>
          </cell>
          <cell r="C5357" t="str">
            <v>Yes</v>
          </cell>
        </row>
        <row r="5358">
          <cell r="A5358" t="str">
            <v>93824774E</v>
          </cell>
          <cell r="B5358" t="str">
            <v>YES</v>
          </cell>
          <cell r="C5358" t="str">
            <v>NIT</v>
          </cell>
        </row>
        <row r="5359">
          <cell r="A5359" t="str">
            <v>93827743E</v>
          </cell>
          <cell r="B5359" t="str">
            <v>YES</v>
          </cell>
          <cell r="C5359" t="str">
            <v>Yes</v>
          </cell>
        </row>
        <row r="5360">
          <cell r="A5360" t="str">
            <v>93828167E</v>
          </cell>
          <cell r="B5360" t="str">
            <v>YES</v>
          </cell>
          <cell r="C5360" t="str">
            <v>Yes</v>
          </cell>
        </row>
        <row r="5361">
          <cell r="A5361" t="str">
            <v>93828234F</v>
          </cell>
          <cell r="B5361" t="str">
            <v>YES</v>
          </cell>
          <cell r="C5361" t="str">
            <v>Yes</v>
          </cell>
        </row>
        <row r="5362">
          <cell r="A5362" t="str">
            <v>93828244F</v>
          </cell>
          <cell r="B5362" t="str">
            <v>YES</v>
          </cell>
          <cell r="C5362" t="str">
            <v>Yes</v>
          </cell>
        </row>
        <row r="5363">
          <cell r="A5363" t="str">
            <v>93828561E</v>
          </cell>
          <cell r="B5363" t="str">
            <v>YES</v>
          </cell>
          <cell r="C5363" t="str">
            <v>Yes</v>
          </cell>
        </row>
        <row r="5364">
          <cell r="A5364" t="str">
            <v>93828674E</v>
          </cell>
          <cell r="B5364" t="str">
            <v>YES</v>
          </cell>
          <cell r="C5364" t="str">
            <v>NIT</v>
          </cell>
        </row>
        <row r="5365">
          <cell r="A5365" t="str">
            <v>93829685D</v>
          </cell>
          <cell r="B5365" t="str">
            <v>YES</v>
          </cell>
          <cell r="C5365" t="str">
            <v>Yes</v>
          </cell>
        </row>
        <row r="5366">
          <cell r="A5366" t="str">
            <v>93831858E</v>
          </cell>
          <cell r="B5366" t="str">
            <v>YES</v>
          </cell>
          <cell r="C5366" t="str">
            <v>Yes</v>
          </cell>
        </row>
        <row r="5367">
          <cell r="A5367" t="str">
            <v>93832503F</v>
          </cell>
          <cell r="B5367" t="str">
            <v>YES</v>
          </cell>
          <cell r="C5367" t="str">
            <v>Yes</v>
          </cell>
        </row>
        <row r="5368">
          <cell r="A5368" t="str">
            <v>93832761F</v>
          </cell>
          <cell r="B5368" t="str">
            <v>YES</v>
          </cell>
          <cell r="C5368" t="str">
            <v>Yes</v>
          </cell>
        </row>
        <row r="5369">
          <cell r="A5369" t="str">
            <v>93833617F</v>
          </cell>
          <cell r="B5369" t="str">
            <v>YES</v>
          </cell>
          <cell r="C5369" t="str">
            <v>Yes</v>
          </cell>
        </row>
        <row r="5370">
          <cell r="A5370" t="str">
            <v>93833850F</v>
          </cell>
          <cell r="B5370" t="str">
            <v>YES</v>
          </cell>
          <cell r="C5370" t="str">
            <v>Yes</v>
          </cell>
        </row>
        <row r="5371">
          <cell r="A5371" t="str">
            <v>93836595E</v>
          </cell>
          <cell r="B5371" t="str">
            <v>YES</v>
          </cell>
          <cell r="C5371" t="str">
            <v>Yes</v>
          </cell>
        </row>
        <row r="5372">
          <cell r="A5372" t="str">
            <v>93836996F</v>
          </cell>
          <cell r="B5372" t="str">
            <v>YES</v>
          </cell>
          <cell r="C5372" t="str">
            <v>Yes</v>
          </cell>
        </row>
        <row r="5373">
          <cell r="A5373" t="str">
            <v>93837728D</v>
          </cell>
          <cell r="B5373" t="str">
            <v>YES</v>
          </cell>
          <cell r="C5373" t="str">
            <v>Yes</v>
          </cell>
        </row>
        <row r="5374">
          <cell r="A5374" t="str">
            <v>93839049E</v>
          </cell>
          <cell r="B5374" t="str">
            <v>YES</v>
          </cell>
          <cell r="C5374" t="str">
            <v>Yes</v>
          </cell>
        </row>
        <row r="5375">
          <cell r="A5375" t="str">
            <v>93840145E</v>
          </cell>
          <cell r="B5375" t="str">
            <v>YES</v>
          </cell>
          <cell r="C5375" t="str">
            <v>NIT</v>
          </cell>
        </row>
        <row r="5376">
          <cell r="A5376" t="str">
            <v>93840390E</v>
          </cell>
          <cell r="B5376" t="str">
            <v>YES</v>
          </cell>
          <cell r="C5376" t="str">
            <v>Yes</v>
          </cell>
        </row>
        <row r="5377">
          <cell r="A5377" t="str">
            <v>93841088E</v>
          </cell>
          <cell r="B5377" t="str">
            <v>YES</v>
          </cell>
          <cell r="C5377" t="str">
            <v>Yes</v>
          </cell>
        </row>
        <row r="5378">
          <cell r="A5378" t="str">
            <v>93841323E</v>
          </cell>
          <cell r="B5378" t="str">
            <v>YES</v>
          </cell>
          <cell r="C5378" t="str">
            <v>Yes</v>
          </cell>
        </row>
        <row r="5379">
          <cell r="A5379" t="str">
            <v>93841396E</v>
          </cell>
          <cell r="B5379" t="str">
            <v>YES</v>
          </cell>
          <cell r="C5379" t="str">
            <v>Yes</v>
          </cell>
        </row>
        <row r="5380">
          <cell r="A5380" t="str">
            <v>93844347E</v>
          </cell>
          <cell r="B5380" t="str">
            <v>YES</v>
          </cell>
          <cell r="C5380" t="str">
            <v>Yes</v>
          </cell>
        </row>
        <row r="5381">
          <cell r="A5381" t="str">
            <v>93844942F</v>
          </cell>
          <cell r="B5381" t="str">
            <v>YES</v>
          </cell>
          <cell r="C5381" t="str">
            <v>Yes</v>
          </cell>
        </row>
        <row r="5382">
          <cell r="A5382" t="str">
            <v>93845358E</v>
          </cell>
          <cell r="B5382" t="str">
            <v>YES</v>
          </cell>
          <cell r="C5382" t="str">
            <v>Yes</v>
          </cell>
        </row>
        <row r="5383">
          <cell r="A5383" t="str">
            <v>93847170F</v>
          </cell>
          <cell r="B5383" t="str">
            <v>YES</v>
          </cell>
          <cell r="C5383" t="str">
            <v>Yes</v>
          </cell>
        </row>
        <row r="5384">
          <cell r="A5384" t="str">
            <v>93847579E</v>
          </cell>
          <cell r="B5384" t="str">
            <v>YES</v>
          </cell>
          <cell r="C5384" t="str">
            <v>Yes</v>
          </cell>
        </row>
        <row r="5385">
          <cell r="A5385" t="str">
            <v>93847717E</v>
          </cell>
          <cell r="B5385" t="str">
            <v>YES</v>
          </cell>
          <cell r="C5385" t="str">
            <v>Yes</v>
          </cell>
        </row>
        <row r="5386">
          <cell r="A5386" t="str">
            <v>93848130F</v>
          </cell>
          <cell r="B5386" t="str">
            <v>YES</v>
          </cell>
          <cell r="C5386" t="str">
            <v>Yes</v>
          </cell>
        </row>
        <row r="5387">
          <cell r="A5387" t="str">
            <v>93848720E</v>
          </cell>
          <cell r="B5387" t="str">
            <v>YES</v>
          </cell>
          <cell r="C5387" t="str">
            <v>Yes</v>
          </cell>
        </row>
        <row r="5388">
          <cell r="A5388" t="str">
            <v>93849478E</v>
          </cell>
          <cell r="B5388" t="str">
            <v>YES</v>
          </cell>
          <cell r="C5388" t="str">
            <v>Yes</v>
          </cell>
        </row>
        <row r="5389">
          <cell r="A5389" t="str">
            <v>93849601F</v>
          </cell>
          <cell r="B5389" t="str">
            <v>YES</v>
          </cell>
          <cell r="C5389" t="str">
            <v>Yes</v>
          </cell>
        </row>
        <row r="5390">
          <cell r="A5390" t="str">
            <v>93850949D</v>
          </cell>
          <cell r="B5390" t="str">
            <v>YES</v>
          </cell>
          <cell r="C5390" t="str">
            <v>NIT</v>
          </cell>
        </row>
        <row r="5391">
          <cell r="A5391" t="str">
            <v>93851432F</v>
          </cell>
          <cell r="B5391" t="str">
            <v>YES</v>
          </cell>
          <cell r="C5391" t="str">
            <v>Yes</v>
          </cell>
        </row>
        <row r="5392">
          <cell r="A5392" t="str">
            <v>93851519E</v>
          </cell>
          <cell r="B5392" t="str">
            <v>YES</v>
          </cell>
          <cell r="C5392" t="str">
            <v>Yes</v>
          </cell>
        </row>
        <row r="5393">
          <cell r="A5393" t="str">
            <v>93852159E</v>
          </cell>
          <cell r="B5393" t="str">
            <v>YES</v>
          </cell>
          <cell r="C5393" t="str">
            <v>Yes</v>
          </cell>
        </row>
        <row r="5394">
          <cell r="A5394" t="str">
            <v>93852912E</v>
          </cell>
          <cell r="B5394" t="str">
            <v>YES</v>
          </cell>
          <cell r="C5394" t="str">
            <v>Yes</v>
          </cell>
        </row>
        <row r="5395">
          <cell r="A5395" t="str">
            <v>93853079F</v>
          </cell>
          <cell r="B5395" t="str">
            <v>YES</v>
          </cell>
          <cell r="C5395" t="str">
            <v>Yes</v>
          </cell>
        </row>
        <row r="5396">
          <cell r="A5396" t="str">
            <v>93854023F</v>
          </cell>
          <cell r="B5396" t="str">
            <v>YES</v>
          </cell>
          <cell r="C5396" t="str">
            <v>Yes</v>
          </cell>
        </row>
        <row r="5397">
          <cell r="A5397" t="str">
            <v>93855036E</v>
          </cell>
          <cell r="B5397" t="str">
            <v>YES</v>
          </cell>
          <cell r="C5397" t="str">
            <v>Yes</v>
          </cell>
        </row>
        <row r="5398">
          <cell r="A5398" t="str">
            <v>93856172F</v>
          </cell>
          <cell r="B5398" t="str">
            <v>YES</v>
          </cell>
          <cell r="C5398" t="str">
            <v>Yes</v>
          </cell>
        </row>
        <row r="5399">
          <cell r="A5399" t="str">
            <v>93856982F</v>
          </cell>
          <cell r="B5399" t="str">
            <v>YES</v>
          </cell>
          <cell r="C5399" t="str">
            <v>Yes</v>
          </cell>
        </row>
        <row r="5400">
          <cell r="A5400" t="str">
            <v>93857160F</v>
          </cell>
          <cell r="B5400" t="str">
            <v>YES</v>
          </cell>
          <cell r="C5400" t="str">
            <v>Yes</v>
          </cell>
        </row>
        <row r="5401">
          <cell r="A5401" t="str">
            <v>93857631F</v>
          </cell>
          <cell r="B5401" t="str">
            <v>YES</v>
          </cell>
          <cell r="C5401" t="str">
            <v>Yes</v>
          </cell>
        </row>
        <row r="5402">
          <cell r="A5402" t="str">
            <v>93858164F</v>
          </cell>
          <cell r="B5402" t="str">
            <v>YES</v>
          </cell>
          <cell r="C5402" t="str">
            <v>Yes</v>
          </cell>
        </row>
        <row r="5403">
          <cell r="A5403" t="str">
            <v>93858172E</v>
          </cell>
          <cell r="B5403" t="str">
            <v>YES</v>
          </cell>
          <cell r="C5403" t="str">
            <v>Yes</v>
          </cell>
        </row>
        <row r="5404">
          <cell r="A5404" t="str">
            <v>93860377E</v>
          </cell>
          <cell r="B5404" t="str">
            <v>YES</v>
          </cell>
          <cell r="C5404" t="str">
            <v>Yes</v>
          </cell>
        </row>
        <row r="5405">
          <cell r="A5405" t="str">
            <v>93861249E</v>
          </cell>
          <cell r="B5405" t="str">
            <v>YES</v>
          </cell>
          <cell r="C5405" t="str">
            <v>Yes</v>
          </cell>
        </row>
        <row r="5406">
          <cell r="A5406" t="str">
            <v>93861333F</v>
          </cell>
          <cell r="B5406" t="str">
            <v>YES</v>
          </cell>
          <cell r="C5406" t="str">
            <v>Yes</v>
          </cell>
        </row>
        <row r="5407">
          <cell r="A5407" t="str">
            <v>93861380F</v>
          </cell>
          <cell r="B5407" t="str">
            <v>YES</v>
          </cell>
          <cell r="C5407" t="str">
            <v>Yes</v>
          </cell>
        </row>
        <row r="5408">
          <cell r="A5408" t="str">
            <v>93861508E</v>
          </cell>
          <cell r="B5408" t="str">
            <v>YES</v>
          </cell>
          <cell r="C5408" t="str">
            <v>Yes</v>
          </cell>
        </row>
        <row r="5409">
          <cell r="A5409" t="str">
            <v>93861521F</v>
          </cell>
          <cell r="B5409" t="str">
            <v>YES</v>
          </cell>
          <cell r="C5409" t="str">
            <v>Yes</v>
          </cell>
        </row>
        <row r="5410">
          <cell r="A5410" t="str">
            <v>93863134F</v>
          </cell>
          <cell r="B5410" t="str">
            <v>YES</v>
          </cell>
          <cell r="C5410" t="str">
            <v>Yes</v>
          </cell>
        </row>
        <row r="5411">
          <cell r="A5411" t="str">
            <v>93863568E</v>
          </cell>
          <cell r="B5411" t="str">
            <v>YES</v>
          </cell>
          <cell r="C5411" t="str">
            <v>Yes</v>
          </cell>
        </row>
        <row r="5412">
          <cell r="A5412" t="str">
            <v>93864463D</v>
          </cell>
          <cell r="B5412" t="str">
            <v>YES</v>
          </cell>
          <cell r="C5412" t="str">
            <v>Yes</v>
          </cell>
        </row>
        <row r="5413">
          <cell r="A5413" t="str">
            <v>93864704F</v>
          </cell>
          <cell r="B5413" t="str">
            <v>YES</v>
          </cell>
          <cell r="C5413" t="str">
            <v>NIT</v>
          </cell>
        </row>
        <row r="5414">
          <cell r="A5414" t="str">
            <v>93866567F</v>
          </cell>
          <cell r="B5414" t="str">
            <v>YES</v>
          </cell>
          <cell r="C5414" t="str">
            <v>Yes</v>
          </cell>
        </row>
        <row r="5415">
          <cell r="A5415" t="str">
            <v>93867671F</v>
          </cell>
          <cell r="B5415" t="str">
            <v>YES</v>
          </cell>
          <cell r="C5415" t="str">
            <v>Yes</v>
          </cell>
        </row>
        <row r="5416">
          <cell r="A5416" t="str">
            <v>93868589E</v>
          </cell>
          <cell r="B5416" t="str">
            <v>YES</v>
          </cell>
          <cell r="C5416" t="str">
            <v>Yes</v>
          </cell>
        </row>
        <row r="5417">
          <cell r="A5417" t="str">
            <v>93868814E</v>
          </cell>
          <cell r="B5417" t="str">
            <v>YES</v>
          </cell>
          <cell r="C5417" t="str">
            <v>Yes</v>
          </cell>
        </row>
        <row r="5418">
          <cell r="A5418" t="str">
            <v>93868833F</v>
          </cell>
          <cell r="B5418" t="str">
            <v>YES</v>
          </cell>
          <cell r="C5418" t="str">
            <v>Yes</v>
          </cell>
        </row>
        <row r="5419">
          <cell r="A5419" t="str">
            <v>93868838E</v>
          </cell>
          <cell r="B5419" t="str">
            <v>YES</v>
          </cell>
          <cell r="C5419" t="str">
            <v>Yes</v>
          </cell>
        </row>
        <row r="5420">
          <cell r="A5420" t="str">
            <v>93869509E</v>
          </cell>
          <cell r="B5420" t="str">
            <v>YES</v>
          </cell>
          <cell r="C5420" t="str">
            <v>Yes</v>
          </cell>
        </row>
        <row r="5421">
          <cell r="A5421" t="str">
            <v>93870433D</v>
          </cell>
          <cell r="B5421" t="str">
            <v>YES</v>
          </cell>
          <cell r="C5421" t="str">
            <v>Yes</v>
          </cell>
        </row>
        <row r="5422">
          <cell r="A5422" t="str">
            <v>93871082F</v>
          </cell>
          <cell r="B5422" t="str">
            <v>YES</v>
          </cell>
          <cell r="C5422" t="str">
            <v>Yes</v>
          </cell>
        </row>
        <row r="5423">
          <cell r="A5423" t="str">
            <v>93872531F</v>
          </cell>
          <cell r="B5423" t="str">
            <v>YES</v>
          </cell>
          <cell r="C5423" t="str">
            <v>Yes</v>
          </cell>
        </row>
        <row r="5424">
          <cell r="A5424" t="str">
            <v>93872772E</v>
          </cell>
          <cell r="B5424" t="str">
            <v>YES</v>
          </cell>
          <cell r="C5424" t="str">
            <v>Yes</v>
          </cell>
        </row>
        <row r="5425">
          <cell r="A5425" t="str">
            <v>93872849E</v>
          </cell>
          <cell r="B5425" t="str">
            <v>YES</v>
          </cell>
          <cell r="C5425" t="str">
            <v>NIT</v>
          </cell>
        </row>
        <row r="5426">
          <cell r="A5426" t="str">
            <v>93874897E</v>
          </cell>
          <cell r="B5426" t="str">
            <v>YES</v>
          </cell>
          <cell r="C5426" t="str">
            <v>Yes</v>
          </cell>
        </row>
        <row r="5427">
          <cell r="A5427" t="str">
            <v>93876598E</v>
          </cell>
          <cell r="B5427" t="str">
            <v>YES</v>
          </cell>
          <cell r="C5427" t="str">
            <v>Yes</v>
          </cell>
        </row>
        <row r="5428">
          <cell r="A5428" t="str">
            <v>93880854E</v>
          </cell>
          <cell r="B5428" t="str">
            <v>YES</v>
          </cell>
          <cell r="C5428" t="str">
            <v>Yes</v>
          </cell>
        </row>
        <row r="5429">
          <cell r="A5429" t="str">
            <v>93881344F</v>
          </cell>
          <cell r="B5429" t="str">
            <v>YES</v>
          </cell>
          <cell r="C5429" t="str">
            <v>Yes</v>
          </cell>
        </row>
        <row r="5430">
          <cell r="A5430" t="str">
            <v>93881948E</v>
          </cell>
          <cell r="B5430" t="str">
            <v>YES</v>
          </cell>
          <cell r="C5430" t="str">
            <v>NIT</v>
          </cell>
        </row>
        <row r="5431">
          <cell r="A5431" t="str">
            <v>93882046E</v>
          </cell>
          <cell r="B5431" t="str">
            <v>YES</v>
          </cell>
          <cell r="C5431" t="str">
            <v>Yes</v>
          </cell>
        </row>
        <row r="5432">
          <cell r="A5432" t="str">
            <v>93882417D</v>
          </cell>
          <cell r="B5432" t="str">
            <v>YES</v>
          </cell>
          <cell r="C5432" t="str">
            <v>Yes</v>
          </cell>
        </row>
        <row r="5433">
          <cell r="A5433" t="str">
            <v>93882517E</v>
          </cell>
          <cell r="B5433" t="str">
            <v>YES</v>
          </cell>
          <cell r="C5433" t="str">
            <v>Yes</v>
          </cell>
        </row>
        <row r="5434">
          <cell r="A5434" t="str">
            <v>93883258D</v>
          </cell>
          <cell r="B5434" t="str">
            <v>YES</v>
          </cell>
          <cell r="C5434" t="str">
            <v>Yes</v>
          </cell>
        </row>
        <row r="5435">
          <cell r="A5435" t="str">
            <v>93883431F</v>
          </cell>
          <cell r="B5435" t="str">
            <v>YES</v>
          </cell>
          <cell r="C5435" t="str">
            <v>Yes</v>
          </cell>
        </row>
        <row r="5436">
          <cell r="A5436" t="str">
            <v>93883896E</v>
          </cell>
          <cell r="B5436" t="str">
            <v>YES</v>
          </cell>
          <cell r="C5436" t="str">
            <v>Yes</v>
          </cell>
        </row>
        <row r="5437">
          <cell r="A5437" t="str">
            <v>93884272F</v>
          </cell>
          <cell r="B5437" t="str">
            <v>YES</v>
          </cell>
          <cell r="C5437" t="str">
            <v>Yes</v>
          </cell>
        </row>
        <row r="5438">
          <cell r="A5438" t="str">
            <v>93885711F</v>
          </cell>
          <cell r="B5438" t="str">
            <v>YES</v>
          </cell>
          <cell r="C5438" t="str">
            <v>Yes</v>
          </cell>
        </row>
        <row r="5439">
          <cell r="A5439" t="str">
            <v xml:space="preserve">93885711F </v>
          </cell>
          <cell r="B5439" t="str">
            <v>YES</v>
          </cell>
          <cell r="C5439" t="str">
            <v>Yes</v>
          </cell>
        </row>
        <row r="5440">
          <cell r="A5440" t="str">
            <v>93887503F</v>
          </cell>
          <cell r="B5440" t="str">
            <v>YES</v>
          </cell>
          <cell r="C5440" t="str">
            <v>NIT</v>
          </cell>
        </row>
        <row r="5441">
          <cell r="A5441" t="str">
            <v>93888498E</v>
          </cell>
          <cell r="B5441" t="str">
            <v>YES</v>
          </cell>
          <cell r="C5441" t="str">
            <v>Yes</v>
          </cell>
        </row>
        <row r="5442">
          <cell r="A5442" t="str">
            <v>93889690F</v>
          </cell>
          <cell r="B5442" t="str">
            <v>YES</v>
          </cell>
          <cell r="C5442" t="str">
            <v>Yes</v>
          </cell>
        </row>
        <row r="5443">
          <cell r="A5443" t="str">
            <v>93890906E</v>
          </cell>
          <cell r="B5443" t="str">
            <v>YES</v>
          </cell>
          <cell r="C5443" t="str">
            <v>Yes</v>
          </cell>
        </row>
        <row r="5444">
          <cell r="A5444" t="str">
            <v>93891854E</v>
          </cell>
          <cell r="B5444" t="str">
            <v>YES</v>
          </cell>
          <cell r="C5444" t="str">
            <v>Yes</v>
          </cell>
        </row>
        <row r="5445">
          <cell r="A5445" t="str">
            <v>93891862F</v>
          </cell>
          <cell r="B5445" t="str">
            <v>YES</v>
          </cell>
          <cell r="C5445" t="str">
            <v>Yes</v>
          </cell>
        </row>
        <row r="5446">
          <cell r="A5446" t="str">
            <v>93891919F</v>
          </cell>
          <cell r="B5446" t="str">
            <v>YES</v>
          </cell>
          <cell r="C5446" t="str">
            <v>Yes</v>
          </cell>
        </row>
        <row r="5447">
          <cell r="A5447" t="str">
            <v>93892507E</v>
          </cell>
          <cell r="B5447" t="str">
            <v>YES</v>
          </cell>
          <cell r="C5447" t="str">
            <v>NIT</v>
          </cell>
        </row>
        <row r="5448">
          <cell r="A5448" t="str">
            <v>93893019E</v>
          </cell>
          <cell r="B5448" t="str">
            <v>YES</v>
          </cell>
          <cell r="C5448" t="str">
            <v>NIT</v>
          </cell>
        </row>
        <row r="5449">
          <cell r="A5449" t="str">
            <v>93893869E</v>
          </cell>
          <cell r="B5449" t="str">
            <v>YES</v>
          </cell>
          <cell r="C5449" t="str">
            <v>Yes</v>
          </cell>
        </row>
        <row r="5450">
          <cell r="A5450" t="str">
            <v>93894006F</v>
          </cell>
          <cell r="B5450" t="str">
            <v>YES</v>
          </cell>
          <cell r="C5450" t="str">
            <v>NIT</v>
          </cell>
        </row>
        <row r="5451">
          <cell r="A5451" t="str">
            <v>93894871F</v>
          </cell>
          <cell r="B5451" t="str">
            <v>YES</v>
          </cell>
          <cell r="C5451" t="str">
            <v>Yes</v>
          </cell>
        </row>
        <row r="5452">
          <cell r="A5452" t="str">
            <v>93895074F</v>
          </cell>
          <cell r="B5452" t="str">
            <v>YES</v>
          </cell>
          <cell r="C5452" t="str">
            <v>Yes</v>
          </cell>
        </row>
        <row r="5453">
          <cell r="A5453" t="str">
            <v>93896112E</v>
          </cell>
          <cell r="B5453" t="str">
            <v>YES</v>
          </cell>
          <cell r="C5453" t="str">
            <v>Yes</v>
          </cell>
        </row>
        <row r="5454">
          <cell r="A5454" t="str">
            <v>93896265F</v>
          </cell>
          <cell r="B5454" t="str">
            <v>YES</v>
          </cell>
          <cell r="C5454" t="str">
            <v>Yes</v>
          </cell>
        </row>
        <row r="5455">
          <cell r="A5455" t="str">
            <v>93896381E</v>
          </cell>
          <cell r="B5455" t="str">
            <v>YES</v>
          </cell>
          <cell r="C5455" t="str">
            <v>Yes</v>
          </cell>
        </row>
        <row r="5456">
          <cell r="A5456" t="str">
            <v>93896452E</v>
          </cell>
          <cell r="B5456" t="str">
            <v>YES</v>
          </cell>
          <cell r="C5456" t="str">
            <v>Yes</v>
          </cell>
        </row>
        <row r="5457">
          <cell r="A5457" t="str">
            <v>93896908E</v>
          </cell>
          <cell r="B5457" t="str">
            <v>YES</v>
          </cell>
          <cell r="C5457" t="str">
            <v>Yes</v>
          </cell>
        </row>
        <row r="5458">
          <cell r="A5458" t="str">
            <v>93897846E</v>
          </cell>
          <cell r="B5458" t="str">
            <v>YES</v>
          </cell>
          <cell r="C5458" t="str">
            <v>Yes</v>
          </cell>
        </row>
        <row r="5459">
          <cell r="A5459" t="str">
            <v>93898161F</v>
          </cell>
          <cell r="B5459" t="str">
            <v>YES</v>
          </cell>
          <cell r="C5459" t="str">
            <v>Yes</v>
          </cell>
        </row>
        <row r="5460">
          <cell r="A5460" t="str">
            <v>93899590E</v>
          </cell>
          <cell r="B5460" t="str">
            <v>YES</v>
          </cell>
          <cell r="C5460" t="str">
            <v>Yes</v>
          </cell>
        </row>
        <row r="5461">
          <cell r="A5461" t="str">
            <v>93899641F</v>
          </cell>
          <cell r="B5461" t="str">
            <v>YES</v>
          </cell>
          <cell r="C5461" t="str">
            <v>NIT</v>
          </cell>
        </row>
        <row r="5462">
          <cell r="A5462" t="str">
            <v>93899840F</v>
          </cell>
          <cell r="B5462" t="str">
            <v>YES</v>
          </cell>
          <cell r="C5462" t="str">
            <v>Yes</v>
          </cell>
        </row>
        <row r="5463">
          <cell r="A5463" t="str">
            <v>93900683E</v>
          </cell>
          <cell r="B5463" t="str">
            <v>YES</v>
          </cell>
          <cell r="C5463" t="str">
            <v>Yes</v>
          </cell>
        </row>
        <row r="5464">
          <cell r="A5464" t="str">
            <v>93901110F</v>
          </cell>
          <cell r="B5464" t="str">
            <v>YES</v>
          </cell>
          <cell r="C5464" t="str">
            <v>Yes</v>
          </cell>
        </row>
        <row r="5465">
          <cell r="A5465" t="str">
            <v>93901910F</v>
          </cell>
          <cell r="B5465" t="str">
            <v>YES</v>
          </cell>
          <cell r="C5465" t="str">
            <v>NIT</v>
          </cell>
        </row>
        <row r="5466">
          <cell r="A5466" t="str">
            <v>93902140F</v>
          </cell>
          <cell r="B5466" t="str">
            <v>YES</v>
          </cell>
          <cell r="C5466" t="str">
            <v>Yes</v>
          </cell>
        </row>
        <row r="5467">
          <cell r="A5467" t="str">
            <v>93902251F</v>
          </cell>
          <cell r="B5467" t="str">
            <v>YES</v>
          </cell>
          <cell r="C5467" t="str">
            <v>Yes</v>
          </cell>
        </row>
        <row r="5468">
          <cell r="A5468" t="str">
            <v>93902987E</v>
          </cell>
          <cell r="B5468" t="str">
            <v>YES</v>
          </cell>
          <cell r="C5468" t="str">
            <v>Yes</v>
          </cell>
        </row>
        <row r="5469">
          <cell r="A5469" t="str">
            <v>93903414F</v>
          </cell>
          <cell r="B5469" t="str">
            <v>YES</v>
          </cell>
          <cell r="C5469" t="str">
            <v>Yes</v>
          </cell>
        </row>
        <row r="5470">
          <cell r="A5470" t="str">
            <v>93904441F</v>
          </cell>
          <cell r="B5470" t="str">
            <v>YES</v>
          </cell>
          <cell r="C5470" t="str">
            <v>Yes</v>
          </cell>
        </row>
        <row r="5471">
          <cell r="A5471" t="str">
            <v>93904589E</v>
          </cell>
          <cell r="B5471" t="str">
            <v>YES</v>
          </cell>
          <cell r="C5471" t="str">
            <v>Yes</v>
          </cell>
        </row>
        <row r="5472">
          <cell r="A5472" t="str">
            <v>93904652F</v>
          </cell>
          <cell r="B5472" t="str">
            <v>YES</v>
          </cell>
          <cell r="C5472" t="str">
            <v>Yes</v>
          </cell>
        </row>
        <row r="5473">
          <cell r="A5473" t="str">
            <v>93907760E</v>
          </cell>
          <cell r="B5473" t="str">
            <v>YES</v>
          </cell>
          <cell r="C5473" t="str">
            <v>Yes</v>
          </cell>
        </row>
        <row r="5474">
          <cell r="A5474" t="str">
            <v>93907998D</v>
          </cell>
          <cell r="B5474" t="str">
            <v>YES</v>
          </cell>
          <cell r="C5474" t="str">
            <v>Yes</v>
          </cell>
        </row>
        <row r="5475">
          <cell r="A5475" t="str">
            <v>93908142E</v>
          </cell>
          <cell r="B5475" t="str">
            <v>YES</v>
          </cell>
          <cell r="C5475" t="str">
            <v>Yes</v>
          </cell>
        </row>
        <row r="5476">
          <cell r="A5476" t="str">
            <v>93908566F</v>
          </cell>
          <cell r="B5476" t="str">
            <v>YES</v>
          </cell>
          <cell r="C5476" t="str">
            <v>Yes</v>
          </cell>
        </row>
        <row r="5477">
          <cell r="A5477" t="str">
            <v>93909868F</v>
          </cell>
          <cell r="B5477" t="str">
            <v>YES</v>
          </cell>
          <cell r="C5477" t="str">
            <v>Yes</v>
          </cell>
        </row>
        <row r="5478">
          <cell r="A5478" t="str">
            <v>93910392F</v>
          </cell>
          <cell r="B5478" t="str">
            <v>YES</v>
          </cell>
          <cell r="C5478" t="str">
            <v>Yes</v>
          </cell>
        </row>
        <row r="5479">
          <cell r="A5479" t="str">
            <v>93910522D</v>
          </cell>
          <cell r="B5479" t="str">
            <v>YES</v>
          </cell>
          <cell r="C5479" t="str">
            <v>Yes</v>
          </cell>
        </row>
        <row r="5480">
          <cell r="A5480" t="str">
            <v>93910706E</v>
          </cell>
          <cell r="B5480" t="str">
            <v>YES</v>
          </cell>
          <cell r="C5480" t="str">
            <v>Yes</v>
          </cell>
        </row>
        <row r="5481">
          <cell r="A5481" t="str">
            <v>93914560F</v>
          </cell>
          <cell r="B5481" t="str">
            <v>YES</v>
          </cell>
          <cell r="C5481" t="str">
            <v>Yes</v>
          </cell>
        </row>
        <row r="5482">
          <cell r="A5482" t="str">
            <v>93914829E</v>
          </cell>
          <cell r="B5482" t="str">
            <v>YES</v>
          </cell>
          <cell r="C5482" t="str">
            <v>Yes</v>
          </cell>
        </row>
        <row r="5483">
          <cell r="A5483" t="str">
            <v>93915597E</v>
          </cell>
          <cell r="B5483" t="str">
            <v>YES</v>
          </cell>
          <cell r="C5483" t="str">
            <v>Yes</v>
          </cell>
        </row>
        <row r="5484">
          <cell r="A5484" t="str">
            <v>93916216E</v>
          </cell>
          <cell r="B5484" t="str">
            <v>YES</v>
          </cell>
          <cell r="C5484" t="str">
            <v>Yes</v>
          </cell>
        </row>
        <row r="5485">
          <cell r="A5485" t="str">
            <v>93919886E</v>
          </cell>
          <cell r="B5485" t="str">
            <v>YES</v>
          </cell>
          <cell r="C5485" t="str">
            <v>Yes</v>
          </cell>
        </row>
        <row r="5486">
          <cell r="A5486" t="str">
            <v>93920300E</v>
          </cell>
          <cell r="B5486" t="str">
            <v>YES</v>
          </cell>
          <cell r="C5486" t="str">
            <v>Yes</v>
          </cell>
        </row>
        <row r="5487">
          <cell r="A5487" t="str">
            <v>93920877E</v>
          </cell>
          <cell r="B5487" t="str">
            <v>YES</v>
          </cell>
          <cell r="C5487" t="str">
            <v>Yes</v>
          </cell>
        </row>
        <row r="5488">
          <cell r="A5488" t="str">
            <v>93921463E</v>
          </cell>
          <cell r="B5488" t="str">
            <v>YES</v>
          </cell>
          <cell r="C5488" t="str">
            <v>Yes</v>
          </cell>
        </row>
        <row r="5489">
          <cell r="A5489" t="str">
            <v>93921773E</v>
          </cell>
          <cell r="B5489" t="str">
            <v>YES</v>
          </cell>
          <cell r="C5489" t="str">
            <v>Yes</v>
          </cell>
        </row>
        <row r="5490">
          <cell r="A5490" t="str">
            <v>93921965E</v>
          </cell>
          <cell r="B5490" t="str">
            <v>YES</v>
          </cell>
          <cell r="C5490" t="str">
            <v>Yes</v>
          </cell>
        </row>
        <row r="5491">
          <cell r="A5491" t="str">
            <v>93922220D</v>
          </cell>
          <cell r="B5491" t="str">
            <v>YES</v>
          </cell>
          <cell r="C5491" t="str">
            <v>Yes</v>
          </cell>
        </row>
        <row r="5492">
          <cell r="A5492" t="str">
            <v>93922488E</v>
          </cell>
          <cell r="B5492" t="str">
            <v>YES</v>
          </cell>
          <cell r="C5492" t="str">
            <v>Yes</v>
          </cell>
        </row>
        <row r="5493">
          <cell r="A5493" t="str">
            <v>93923794F</v>
          </cell>
          <cell r="B5493" t="str">
            <v>YES</v>
          </cell>
          <cell r="C5493" t="str">
            <v>Yes</v>
          </cell>
        </row>
        <row r="5494">
          <cell r="A5494" t="str">
            <v>93924852F</v>
          </cell>
          <cell r="B5494" t="str">
            <v>YES</v>
          </cell>
          <cell r="C5494" t="str">
            <v>Yes</v>
          </cell>
        </row>
        <row r="5495">
          <cell r="A5495" t="str">
            <v>93925690E</v>
          </cell>
          <cell r="B5495" t="str">
            <v>YES</v>
          </cell>
          <cell r="C5495" t="str">
            <v>Yes</v>
          </cell>
        </row>
        <row r="5496">
          <cell r="A5496" t="str">
            <v>93925727E</v>
          </cell>
          <cell r="B5496" t="str">
            <v>YES</v>
          </cell>
          <cell r="C5496" t="str">
            <v>Yes</v>
          </cell>
        </row>
        <row r="5497">
          <cell r="A5497" t="str">
            <v>93926152D</v>
          </cell>
          <cell r="B5497" t="str">
            <v>YES</v>
          </cell>
          <cell r="C5497" t="str">
            <v>Yes</v>
          </cell>
        </row>
        <row r="5498">
          <cell r="A5498" t="str">
            <v>93927836E</v>
          </cell>
          <cell r="B5498" t="str">
            <v>YES</v>
          </cell>
          <cell r="C5498" t="str">
            <v>Yes</v>
          </cell>
        </row>
        <row r="5499">
          <cell r="A5499" t="str">
            <v>93928230E</v>
          </cell>
          <cell r="B5499" t="str">
            <v>YES</v>
          </cell>
          <cell r="C5499" t="str">
            <v>Yes</v>
          </cell>
        </row>
        <row r="5500">
          <cell r="A5500" t="str">
            <v>93928499E</v>
          </cell>
          <cell r="B5500" t="str">
            <v>YES</v>
          </cell>
          <cell r="C5500" t="str">
            <v>Yes</v>
          </cell>
        </row>
        <row r="5501">
          <cell r="A5501" t="str">
            <v>93929869D</v>
          </cell>
          <cell r="B5501" t="str">
            <v>YES</v>
          </cell>
          <cell r="C5501" t="str">
            <v>Yes</v>
          </cell>
        </row>
        <row r="5502">
          <cell r="A5502" t="str">
            <v>93931299E</v>
          </cell>
          <cell r="B5502" t="str">
            <v>YES</v>
          </cell>
          <cell r="C5502" t="str">
            <v>Yes</v>
          </cell>
        </row>
        <row r="5503">
          <cell r="A5503" t="str">
            <v>93935028D</v>
          </cell>
          <cell r="B5503" t="str">
            <v>YES</v>
          </cell>
          <cell r="C5503" t="str">
            <v>Yes</v>
          </cell>
        </row>
        <row r="5504">
          <cell r="A5504" t="str">
            <v>93935545D</v>
          </cell>
          <cell r="B5504" t="str">
            <v>YES</v>
          </cell>
          <cell r="C5504" t="str">
            <v>Yes</v>
          </cell>
        </row>
        <row r="5505">
          <cell r="A5505" t="str">
            <v>93935631F</v>
          </cell>
          <cell r="B5505" t="str">
            <v>YES</v>
          </cell>
          <cell r="C5505" t="str">
            <v>Yes</v>
          </cell>
        </row>
        <row r="5506">
          <cell r="A5506" t="str">
            <v>93935987D</v>
          </cell>
          <cell r="B5506" t="str">
            <v>YES</v>
          </cell>
          <cell r="C5506" t="str">
            <v>Yes</v>
          </cell>
        </row>
        <row r="5507">
          <cell r="A5507" t="str">
            <v>93936133F</v>
          </cell>
          <cell r="B5507" t="str">
            <v>YES</v>
          </cell>
          <cell r="C5507" t="str">
            <v>Yes</v>
          </cell>
        </row>
        <row r="5508">
          <cell r="A5508" t="str">
            <v>93936353E</v>
          </cell>
          <cell r="B5508" t="str">
            <v>YES</v>
          </cell>
          <cell r="C5508" t="str">
            <v>Yes</v>
          </cell>
        </row>
        <row r="5509">
          <cell r="A5509" t="str">
            <v>93936762E</v>
          </cell>
          <cell r="B5509" t="str">
            <v>YES</v>
          </cell>
          <cell r="C5509" t="str">
            <v>Yes</v>
          </cell>
        </row>
        <row r="5510">
          <cell r="A5510" t="str">
            <v>93936776E</v>
          </cell>
          <cell r="B5510" t="str">
            <v>YES</v>
          </cell>
          <cell r="C5510" t="str">
            <v>Yes</v>
          </cell>
        </row>
        <row r="5511">
          <cell r="A5511" t="str">
            <v>93936777E</v>
          </cell>
          <cell r="B5511" t="str">
            <v>YES</v>
          </cell>
          <cell r="C5511" t="str">
            <v>Yes</v>
          </cell>
        </row>
        <row r="5512">
          <cell r="A5512" t="str">
            <v>93937299E</v>
          </cell>
          <cell r="B5512" t="str">
            <v>YES</v>
          </cell>
          <cell r="C5512" t="str">
            <v>Yes</v>
          </cell>
        </row>
        <row r="5513">
          <cell r="A5513" t="str">
            <v>93937523F</v>
          </cell>
          <cell r="B5513" t="str">
            <v>YES</v>
          </cell>
          <cell r="C5513" t="str">
            <v>Yes</v>
          </cell>
        </row>
        <row r="5514">
          <cell r="A5514" t="str">
            <v>93938607E</v>
          </cell>
          <cell r="B5514" t="str">
            <v>YES</v>
          </cell>
          <cell r="C5514" t="str">
            <v>Yes</v>
          </cell>
        </row>
        <row r="5515">
          <cell r="A5515" t="str">
            <v>93939022D</v>
          </cell>
          <cell r="B5515" t="str">
            <v>YES</v>
          </cell>
          <cell r="C5515" t="str">
            <v>Yes</v>
          </cell>
        </row>
        <row r="5516">
          <cell r="A5516" t="str">
            <v>93939143F</v>
          </cell>
          <cell r="B5516" t="str">
            <v>YES</v>
          </cell>
          <cell r="C5516" t="str">
            <v>NIT</v>
          </cell>
        </row>
        <row r="5517">
          <cell r="A5517" t="str">
            <v>93939159E</v>
          </cell>
          <cell r="B5517" t="str">
            <v>YES</v>
          </cell>
          <cell r="C5517" t="str">
            <v>Yes</v>
          </cell>
        </row>
        <row r="5518">
          <cell r="A5518" t="str">
            <v>93940844F</v>
          </cell>
          <cell r="B5518" t="str">
            <v>YES</v>
          </cell>
          <cell r="C5518" t="str">
            <v>Yes</v>
          </cell>
        </row>
        <row r="5519">
          <cell r="A5519" t="str">
            <v>93940898E</v>
          </cell>
          <cell r="B5519" t="str">
            <v>YES</v>
          </cell>
          <cell r="C5519" t="str">
            <v>Yes</v>
          </cell>
        </row>
        <row r="5520">
          <cell r="A5520" t="str">
            <v>93941346D</v>
          </cell>
          <cell r="B5520" t="str">
            <v>YES</v>
          </cell>
          <cell r="C5520" t="str">
            <v>Yes</v>
          </cell>
        </row>
        <row r="5521">
          <cell r="A5521" t="str">
            <v>93942141F</v>
          </cell>
          <cell r="B5521" t="str">
            <v>YES</v>
          </cell>
          <cell r="C5521" t="str">
            <v>Yes</v>
          </cell>
        </row>
        <row r="5522">
          <cell r="A5522" t="str">
            <v>93942343E</v>
          </cell>
          <cell r="B5522" t="str">
            <v>YES</v>
          </cell>
          <cell r="C5522" t="str">
            <v>Yes</v>
          </cell>
        </row>
        <row r="5523">
          <cell r="A5523" t="str">
            <v>93942479E</v>
          </cell>
          <cell r="B5523" t="str">
            <v>YES</v>
          </cell>
          <cell r="C5523" t="str">
            <v>Yes</v>
          </cell>
        </row>
        <row r="5524">
          <cell r="A5524" t="str">
            <v>93942489E</v>
          </cell>
          <cell r="B5524" t="str">
            <v>YES</v>
          </cell>
          <cell r="C5524" t="str">
            <v>Yes</v>
          </cell>
        </row>
        <row r="5525">
          <cell r="A5525" t="str">
            <v>93942898F</v>
          </cell>
          <cell r="B5525" t="str">
            <v>YES</v>
          </cell>
          <cell r="C5525" t="str">
            <v>Yes</v>
          </cell>
        </row>
        <row r="5526">
          <cell r="A5526" t="str">
            <v>93943490F</v>
          </cell>
          <cell r="B5526" t="str">
            <v>YES</v>
          </cell>
          <cell r="C5526" t="str">
            <v>Yes</v>
          </cell>
        </row>
        <row r="5527">
          <cell r="A5527" t="str">
            <v>93945738E</v>
          </cell>
          <cell r="B5527" t="str">
            <v>YES</v>
          </cell>
          <cell r="C5527" t="str">
            <v>Yes</v>
          </cell>
        </row>
        <row r="5528">
          <cell r="A5528" t="str">
            <v>93951210E</v>
          </cell>
          <cell r="B5528" t="str">
            <v>YES</v>
          </cell>
          <cell r="C5528" t="str">
            <v>Yes</v>
          </cell>
        </row>
        <row r="5529">
          <cell r="A5529" t="str">
            <v>93951540D</v>
          </cell>
          <cell r="B5529" t="str">
            <v>YES</v>
          </cell>
          <cell r="C5529" t="str">
            <v>Yes</v>
          </cell>
        </row>
        <row r="5530">
          <cell r="A5530" t="str">
            <v>93951947E</v>
          </cell>
          <cell r="B5530" t="str">
            <v>YES</v>
          </cell>
          <cell r="C5530" t="str">
            <v>Yes</v>
          </cell>
        </row>
        <row r="5531">
          <cell r="A5531" t="str">
            <v>93952913F</v>
          </cell>
          <cell r="B5531" t="str">
            <v>YES</v>
          </cell>
          <cell r="C5531" t="str">
            <v>Yes</v>
          </cell>
        </row>
        <row r="5532">
          <cell r="A5532" t="str">
            <v>93953742E</v>
          </cell>
          <cell r="B5532" t="str">
            <v>YES</v>
          </cell>
          <cell r="C5532" t="str">
            <v>Yes</v>
          </cell>
        </row>
        <row r="5533">
          <cell r="A5533" t="str">
            <v>93954518D</v>
          </cell>
          <cell r="B5533" t="str">
            <v>YES</v>
          </cell>
          <cell r="C5533" t="str">
            <v>Yes</v>
          </cell>
        </row>
        <row r="5534">
          <cell r="A5534" t="str">
            <v>93954559E</v>
          </cell>
          <cell r="B5534" t="str">
            <v>YES</v>
          </cell>
          <cell r="C5534" t="str">
            <v>Yes</v>
          </cell>
        </row>
        <row r="5535">
          <cell r="A5535" t="str">
            <v>93955829E</v>
          </cell>
          <cell r="B5535" t="str">
            <v>YES</v>
          </cell>
          <cell r="C5535" t="str">
            <v>Yes</v>
          </cell>
        </row>
        <row r="5536">
          <cell r="A5536" t="str">
            <v>93956088D</v>
          </cell>
          <cell r="B5536" t="str">
            <v>YES</v>
          </cell>
          <cell r="C5536" t="str">
            <v>Yes</v>
          </cell>
        </row>
        <row r="5537">
          <cell r="A5537" t="str">
            <v>93956701F</v>
          </cell>
          <cell r="B5537" t="str">
            <v>YES</v>
          </cell>
          <cell r="C5537" t="str">
            <v>Yes</v>
          </cell>
        </row>
        <row r="5538">
          <cell r="A5538" t="str">
            <v>93957768E</v>
          </cell>
          <cell r="B5538" t="str">
            <v>YES</v>
          </cell>
          <cell r="C5538" t="str">
            <v>Yes</v>
          </cell>
        </row>
        <row r="5539">
          <cell r="A5539" t="str">
            <v>93958201F</v>
          </cell>
          <cell r="B5539" t="str">
            <v>YES</v>
          </cell>
          <cell r="C5539" t="str">
            <v>Yes</v>
          </cell>
        </row>
        <row r="5540">
          <cell r="A5540" t="str">
            <v>93959840F</v>
          </cell>
          <cell r="B5540" t="str">
            <v>YES</v>
          </cell>
          <cell r="C5540" t="str">
            <v>Yes</v>
          </cell>
        </row>
        <row r="5541">
          <cell r="A5541" t="str">
            <v>93961172F</v>
          </cell>
          <cell r="B5541" t="str">
            <v>YES</v>
          </cell>
          <cell r="C5541" t="str">
            <v>NIT</v>
          </cell>
        </row>
        <row r="5542">
          <cell r="A5542" t="str">
            <v>93962419D</v>
          </cell>
          <cell r="B5542" t="str">
            <v>YES</v>
          </cell>
          <cell r="C5542" t="str">
            <v>Yes</v>
          </cell>
        </row>
        <row r="5543">
          <cell r="A5543" t="str">
            <v>93962533E</v>
          </cell>
          <cell r="B5543" t="str">
            <v>YES</v>
          </cell>
          <cell r="C5543" t="str">
            <v>Yes</v>
          </cell>
        </row>
        <row r="5544">
          <cell r="A5544" t="str">
            <v>93963552F</v>
          </cell>
          <cell r="B5544" t="str">
            <v>YES</v>
          </cell>
          <cell r="C5544" t="str">
            <v>Yes</v>
          </cell>
        </row>
        <row r="5545">
          <cell r="A5545" t="str">
            <v>93964048D</v>
          </cell>
          <cell r="B5545" t="str">
            <v>YES</v>
          </cell>
          <cell r="C5545" t="str">
            <v>Yes</v>
          </cell>
        </row>
        <row r="5546">
          <cell r="A5546" t="str">
            <v>93964123E</v>
          </cell>
          <cell r="B5546" t="str">
            <v>YES</v>
          </cell>
          <cell r="C5546" t="str">
            <v>Yes</v>
          </cell>
        </row>
        <row r="5547">
          <cell r="A5547" t="str">
            <v>93964368E</v>
          </cell>
          <cell r="B5547" t="str">
            <v>YES</v>
          </cell>
          <cell r="C5547" t="str">
            <v>Yes</v>
          </cell>
        </row>
        <row r="5548">
          <cell r="A5548" t="str">
            <v>93964752F</v>
          </cell>
          <cell r="B5548" t="str">
            <v>YES</v>
          </cell>
          <cell r="C5548" t="str">
            <v>Yes</v>
          </cell>
        </row>
        <row r="5549">
          <cell r="A5549" t="str">
            <v>93965049E</v>
          </cell>
          <cell r="B5549" t="str">
            <v>YES</v>
          </cell>
          <cell r="C5549" t="str">
            <v>Yes</v>
          </cell>
        </row>
        <row r="5550">
          <cell r="A5550" t="str">
            <v>93968112F</v>
          </cell>
          <cell r="B5550" t="str">
            <v>YES</v>
          </cell>
          <cell r="C5550" t="str">
            <v>Yes</v>
          </cell>
        </row>
        <row r="5551">
          <cell r="A5551" t="str">
            <v>93968667E</v>
          </cell>
          <cell r="B5551" t="str">
            <v>YES</v>
          </cell>
          <cell r="C5551" t="str">
            <v>Yes</v>
          </cell>
        </row>
        <row r="5552">
          <cell r="A5552" t="str">
            <v>93971477E</v>
          </cell>
          <cell r="B5552" t="str">
            <v>YES</v>
          </cell>
          <cell r="C5552" t="str">
            <v>Yes</v>
          </cell>
        </row>
        <row r="5553">
          <cell r="A5553" t="str">
            <v>93971689E</v>
          </cell>
          <cell r="B5553" t="str">
            <v>YES</v>
          </cell>
          <cell r="C5553" t="str">
            <v>NIT</v>
          </cell>
        </row>
        <row r="5554">
          <cell r="A5554" t="str">
            <v>93973990F</v>
          </cell>
          <cell r="B5554" t="str">
            <v>YES</v>
          </cell>
          <cell r="C5554" t="str">
            <v>Yes</v>
          </cell>
        </row>
        <row r="5555">
          <cell r="A5555" t="str">
            <v>93974005C</v>
          </cell>
          <cell r="B5555" t="str">
            <v>YES</v>
          </cell>
          <cell r="C5555" t="str">
            <v>Yes</v>
          </cell>
        </row>
        <row r="5556">
          <cell r="A5556" t="str">
            <v>93974558E</v>
          </cell>
          <cell r="B5556" t="str">
            <v>YES</v>
          </cell>
          <cell r="C5556" t="str">
            <v>Yes</v>
          </cell>
        </row>
        <row r="5557">
          <cell r="A5557" t="str">
            <v>93974713E</v>
          </cell>
          <cell r="B5557" t="str">
            <v>YES</v>
          </cell>
          <cell r="C5557" t="str">
            <v>NIT</v>
          </cell>
        </row>
        <row r="5558">
          <cell r="A5558" t="str">
            <v>93975027E</v>
          </cell>
          <cell r="B5558" t="str">
            <v>YES</v>
          </cell>
          <cell r="C5558" t="str">
            <v>Yes</v>
          </cell>
        </row>
        <row r="5559">
          <cell r="A5559" t="str">
            <v>93975433F</v>
          </cell>
          <cell r="B5559" t="str">
            <v>YES</v>
          </cell>
          <cell r="C5559" t="str">
            <v>Yes</v>
          </cell>
        </row>
        <row r="5560">
          <cell r="A5560" t="str">
            <v>93975799E</v>
          </cell>
          <cell r="B5560" t="str">
            <v>YES</v>
          </cell>
          <cell r="C5560" t="str">
            <v>Yes</v>
          </cell>
        </row>
        <row r="5561">
          <cell r="A5561" t="str">
            <v>93977681F</v>
          </cell>
          <cell r="B5561" t="str">
            <v>YES</v>
          </cell>
          <cell r="C5561" t="str">
            <v>Yes</v>
          </cell>
        </row>
        <row r="5562">
          <cell r="A5562" t="str">
            <v>93978944F</v>
          </cell>
          <cell r="B5562" t="str">
            <v>YES</v>
          </cell>
          <cell r="C5562" t="str">
            <v>Yes</v>
          </cell>
        </row>
        <row r="5563">
          <cell r="A5563" t="str">
            <v>93979018F</v>
          </cell>
          <cell r="B5563" t="str">
            <v>YES</v>
          </cell>
          <cell r="C5563" t="str">
            <v>Yes</v>
          </cell>
        </row>
        <row r="5564">
          <cell r="A5564" t="str">
            <v>93979226E</v>
          </cell>
          <cell r="B5564" t="str">
            <v>YES</v>
          </cell>
          <cell r="C5564" t="str">
            <v>Yes</v>
          </cell>
        </row>
        <row r="5565">
          <cell r="A5565" t="str">
            <v>93979786D</v>
          </cell>
          <cell r="B5565" t="str">
            <v>YES</v>
          </cell>
          <cell r="C5565" t="str">
            <v>Yes</v>
          </cell>
        </row>
        <row r="5566">
          <cell r="A5566" t="str">
            <v>93980219E</v>
          </cell>
          <cell r="B5566" t="str">
            <v>YES</v>
          </cell>
          <cell r="C5566" t="str">
            <v>Yes</v>
          </cell>
        </row>
        <row r="5567">
          <cell r="A5567" t="str">
            <v>93980551F</v>
          </cell>
          <cell r="B5567" t="str">
            <v>YES</v>
          </cell>
          <cell r="C5567" t="str">
            <v>Yes</v>
          </cell>
        </row>
        <row r="5568">
          <cell r="A5568" t="str">
            <v>93980578F</v>
          </cell>
          <cell r="B5568" t="str">
            <v>YES</v>
          </cell>
          <cell r="C5568" t="str">
            <v>Yes</v>
          </cell>
        </row>
        <row r="5569">
          <cell r="A5569" t="str">
            <v>93981142E</v>
          </cell>
          <cell r="B5569" t="str">
            <v>YES</v>
          </cell>
          <cell r="C5569" t="str">
            <v>Yes</v>
          </cell>
        </row>
        <row r="5570">
          <cell r="A5570" t="str">
            <v>93981877F</v>
          </cell>
          <cell r="B5570" t="str">
            <v>YES</v>
          </cell>
          <cell r="C5570" t="str">
            <v>Yes</v>
          </cell>
        </row>
        <row r="5571">
          <cell r="A5571" t="str">
            <v>93982533F</v>
          </cell>
          <cell r="B5571" t="str">
            <v>YES</v>
          </cell>
          <cell r="C5571" t="str">
            <v>Yes</v>
          </cell>
        </row>
        <row r="5572">
          <cell r="A5572" t="str">
            <v>93982880F</v>
          </cell>
          <cell r="B5572" t="str">
            <v>YES</v>
          </cell>
          <cell r="C5572" t="str">
            <v>Yes</v>
          </cell>
        </row>
        <row r="5573">
          <cell r="A5573" t="str">
            <v>93982917D</v>
          </cell>
          <cell r="B5573" t="str">
            <v>YES</v>
          </cell>
          <cell r="C5573" t="str">
            <v>Yes</v>
          </cell>
        </row>
        <row r="5574">
          <cell r="A5574" t="str">
            <v>93985320F</v>
          </cell>
          <cell r="B5574" t="str">
            <v>YES</v>
          </cell>
          <cell r="C5574" t="str">
            <v>Yes</v>
          </cell>
        </row>
        <row r="5575">
          <cell r="A5575" t="str">
            <v>93985491F</v>
          </cell>
          <cell r="B5575" t="str">
            <v>YES</v>
          </cell>
          <cell r="C5575" t="str">
            <v>NIT</v>
          </cell>
        </row>
        <row r="5576">
          <cell r="A5576" t="str">
            <v>93985497F</v>
          </cell>
          <cell r="B5576" t="str">
            <v>YES</v>
          </cell>
          <cell r="C5576" t="str">
            <v>Yes</v>
          </cell>
        </row>
        <row r="5577">
          <cell r="A5577" t="str">
            <v>93985672F</v>
          </cell>
          <cell r="B5577" t="str">
            <v>YES</v>
          </cell>
          <cell r="C5577" t="str">
            <v>Yes</v>
          </cell>
        </row>
        <row r="5578">
          <cell r="A5578" t="str">
            <v>93986092F</v>
          </cell>
          <cell r="B5578" t="str">
            <v>YES</v>
          </cell>
          <cell r="C5578" t="str">
            <v>Yes</v>
          </cell>
        </row>
        <row r="5579">
          <cell r="A5579" t="str">
            <v>93986736E</v>
          </cell>
          <cell r="B5579" t="str">
            <v>YES</v>
          </cell>
          <cell r="C5579" t="str">
            <v>Yes</v>
          </cell>
        </row>
        <row r="5580">
          <cell r="A5580" t="str">
            <v>93989033F</v>
          </cell>
          <cell r="B5580" t="str">
            <v>YES</v>
          </cell>
          <cell r="C5580" t="str">
            <v>Yes</v>
          </cell>
        </row>
        <row r="5581">
          <cell r="A5581" t="str">
            <v>93989162F</v>
          </cell>
          <cell r="B5581" t="str">
            <v>YES</v>
          </cell>
          <cell r="C5581" t="str">
            <v>Yes</v>
          </cell>
        </row>
        <row r="5582">
          <cell r="A5582" t="str">
            <v>93989294F</v>
          </cell>
          <cell r="B5582" t="str">
            <v>YES</v>
          </cell>
          <cell r="C5582" t="str">
            <v>Yes</v>
          </cell>
        </row>
        <row r="5583">
          <cell r="A5583" t="str">
            <v>93989722F</v>
          </cell>
          <cell r="B5583" t="str">
            <v>YES</v>
          </cell>
          <cell r="C5583" t="str">
            <v>NIT</v>
          </cell>
        </row>
        <row r="5584">
          <cell r="A5584" t="str">
            <v>93990204E</v>
          </cell>
          <cell r="B5584" t="str">
            <v>YES</v>
          </cell>
          <cell r="C5584" t="str">
            <v>Yes</v>
          </cell>
        </row>
        <row r="5585">
          <cell r="A5585" t="str">
            <v>93990479E</v>
          </cell>
          <cell r="B5585" t="str">
            <v>YES</v>
          </cell>
          <cell r="C5585" t="str">
            <v>Yes</v>
          </cell>
        </row>
        <row r="5586">
          <cell r="A5586" t="str">
            <v>93991580F</v>
          </cell>
          <cell r="B5586" t="str">
            <v>YES</v>
          </cell>
          <cell r="C5586" t="str">
            <v>Yes</v>
          </cell>
        </row>
        <row r="5587">
          <cell r="A5587" t="str">
            <v>93991843F</v>
          </cell>
          <cell r="B5587" t="str">
            <v>YES</v>
          </cell>
          <cell r="C5587" t="str">
            <v>Yes</v>
          </cell>
        </row>
        <row r="5588">
          <cell r="A5588" t="str">
            <v>93991957E</v>
          </cell>
          <cell r="B5588" t="str">
            <v>YES</v>
          </cell>
          <cell r="C5588" t="str">
            <v>Yes</v>
          </cell>
        </row>
        <row r="5589">
          <cell r="A5589" t="str">
            <v>93992228E</v>
          </cell>
          <cell r="B5589" t="str">
            <v>YES</v>
          </cell>
          <cell r="C5589" t="str">
            <v>Yes</v>
          </cell>
        </row>
        <row r="5590">
          <cell r="A5590" t="str">
            <v>93993299D</v>
          </cell>
          <cell r="B5590" t="str">
            <v>YES</v>
          </cell>
          <cell r="C5590" t="str">
            <v>Yes</v>
          </cell>
        </row>
        <row r="5591">
          <cell r="A5591" t="str">
            <v>93993534E</v>
          </cell>
          <cell r="B5591" t="str">
            <v>YES</v>
          </cell>
          <cell r="C5591" t="str">
            <v>Yes</v>
          </cell>
        </row>
        <row r="5592">
          <cell r="A5592" t="str">
            <v>93993861F</v>
          </cell>
          <cell r="B5592" t="str">
            <v>YES</v>
          </cell>
          <cell r="C5592" t="str">
            <v>Yes</v>
          </cell>
        </row>
        <row r="5593">
          <cell r="A5593" t="str">
            <v>93995344F</v>
          </cell>
          <cell r="B5593" t="str">
            <v>YES</v>
          </cell>
          <cell r="C5593" t="str">
            <v>NIT</v>
          </cell>
        </row>
        <row r="5594">
          <cell r="A5594" t="str">
            <v>93996308D</v>
          </cell>
          <cell r="B5594" t="str">
            <v>YES</v>
          </cell>
          <cell r="C5594" t="str">
            <v>Yes</v>
          </cell>
        </row>
        <row r="5595">
          <cell r="A5595" t="str">
            <v>93996554E</v>
          </cell>
          <cell r="B5595" t="str">
            <v>YES</v>
          </cell>
          <cell r="C5595" t="str">
            <v>Yes</v>
          </cell>
        </row>
        <row r="5596">
          <cell r="A5596" t="str">
            <v>93996757E</v>
          </cell>
          <cell r="B5596" t="str">
            <v>YES</v>
          </cell>
          <cell r="C5596" t="str">
            <v>Yes</v>
          </cell>
        </row>
        <row r="5597">
          <cell r="A5597" t="str">
            <v>93999707E</v>
          </cell>
          <cell r="B5597" t="str">
            <v>YES</v>
          </cell>
          <cell r="C5597" t="str">
            <v>Yes</v>
          </cell>
        </row>
        <row r="5598">
          <cell r="A5598" t="str">
            <v>93999742F</v>
          </cell>
          <cell r="B5598" t="str">
            <v>YES</v>
          </cell>
          <cell r="C5598" t="str">
            <v>Yes</v>
          </cell>
        </row>
        <row r="5599">
          <cell r="A5599" t="str">
            <v>94000234F</v>
          </cell>
          <cell r="B5599" t="str">
            <v>YES</v>
          </cell>
          <cell r="C5599" t="str">
            <v>Yes</v>
          </cell>
        </row>
        <row r="5600">
          <cell r="A5600" t="str">
            <v>94000576E</v>
          </cell>
          <cell r="B5600" t="str">
            <v>YES</v>
          </cell>
          <cell r="C5600" t="str">
            <v>Yes</v>
          </cell>
        </row>
        <row r="5601">
          <cell r="A5601" t="str">
            <v>94001387E</v>
          </cell>
          <cell r="B5601" t="str">
            <v>YES</v>
          </cell>
          <cell r="C5601" t="str">
            <v>Yes</v>
          </cell>
        </row>
        <row r="5602">
          <cell r="A5602" t="str">
            <v>94001533E</v>
          </cell>
          <cell r="B5602" t="str">
            <v>YES</v>
          </cell>
          <cell r="C5602" t="str">
            <v>Yes</v>
          </cell>
        </row>
        <row r="5603">
          <cell r="A5603" t="str">
            <v>94001795E</v>
          </cell>
          <cell r="B5603" t="str">
            <v>YES</v>
          </cell>
          <cell r="C5603" t="str">
            <v>Yes</v>
          </cell>
        </row>
        <row r="5604">
          <cell r="A5604" t="str">
            <v>94002844E</v>
          </cell>
          <cell r="B5604" t="str">
            <v>YES</v>
          </cell>
          <cell r="C5604" t="str">
            <v>Yes</v>
          </cell>
        </row>
        <row r="5605">
          <cell r="A5605" t="str">
            <v>94002847E</v>
          </cell>
          <cell r="B5605" t="str">
            <v>YES</v>
          </cell>
          <cell r="C5605" t="str">
            <v>Yes</v>
          </cell>
        </row>
        <row r="5606">
          <cell r="A5606" t="str">
            <v>94003788E</v>
          </cell>
          <cell r="B5606" t="str">
            <v>YES</v>
          </cell>
          <cell r="C5606" t="str">
            <v>Yes</v>
          </cell>
        </row>
        <row r="5607">
          <cell r="A5607" t="str">
            <v>94004164F</v>
          </cell>
          <cell r="B5607" t="str">
            <v>YES</v>
          </cell>
          <cell r="C5607" t="str">
            <v>Yes</v>
          </cell>
        </row>
        <row r="5608">
          <cell r="A5608" t="str">
            <v>94004178F</v>
          </cell>
          <cell r="B5608" t="str">
            <v>YES</v>
          </cell>
          <cell r="C5608" t="str">
            <v>Yes</v>
          </cell>
        </row>
        <row r="5609">
          <cell r="A5609" t="str">
            <v>94004291F</v>
          </cell>
          <cell r="B5609" t="str">
            <v>YES</v>
          </cell>
          <cell r="C5609" t="str">
            <v>Yes</v>
          </cell>
        </row>
        <row r="5610">
          <cell r="A5610" t="str">
            <v>94004932F</v>
          </cell>
          <cell r="B5610" t="str">
            <v>YES</v>
          </cell>
          <cell r="C5610" t="str">
            <v>Yes</v>
          </cell>
        </row>
        <row r="5611">
          <cell r="A5611" t="str">
            <v>94005613D</v>
          </cell>
          <cell r="B5611" t="str">
            <v>YES</v>
          </cell>
          <cell r="C5611" t="str">
            <v>Yes</v>
          </cell>
        </row>
        <row r="5612">
          <cell r="A5612" t="str">
            <v>94005737E</v>
          </cell>
          <cell r="B5612" t="str">
            <v>YES</v>
          </cell>
          <cell r="C5612" t="str">
            <v>Yes</v>
          </cell>
        </row>
        <row r="5613">
          <cell r="A5613" t="str">
            <v>94006118E</v>
          </cell>
          <cell r="B5613" t="str">
            <v>YES</v>
          </cell>
          <cell r="C5613" t="str">
            <v>Yes</v>
          </cell>
        </row>
        <row r="5614">
          <cell r="A5614" t="str">
            <v>94007710F</v>
          </cell>
          <cell r="B5614" t="str">
            <v>YES</v>
          </cell>
          <cell r="C5614" t="str">
            <v>Yes</v>
          </cell>
        </row>
        <row r="5615">
          <cell r="A5615" t="str">
            <v>94007841F</v>
          </cell>
          <cell r="B5615" t="str">
            <v>YES</v>
          </cell>
          <cell r="C5615" t="str">
            <v>Yes</v>
          </cell>
        </row>
        <row r="5616">
          <cell r="A5616" t="str">
            <v>94007855E</v>
          </cell>
          <cell r="B5616" t="str">
            <v>YES</v>
          </cell>
          <cell r="C5616" t="str">
            <v>Yes</v>
          </cell>
        </row>
        <row r="5617">
          <cell r="A5617" t="str">
            <v>94008760F</v>
          </cell>
          <cell r="B5617" t="str">
            <v>YES</v>
          </cell>
          <cell r="C5617" t="str">
            <v>Yes</v>
          </cell>
        </row>
        <row r="5618">
          <cell r="A5618" t="str">
            <v>94008788D</v>
          </cell>
          <cell r="B5618" t="str">
            <v>YES</v>
          </cell>
          <cell r="C5618" t="str">
            <v>Yes</v>
          </cell>
        </row>
        <row r="5619">
          <cell r="A5619" t="str">
            <v>94008897E</v>
          </cell>
          <cell r="B5619" t="str">
            <v>YES</v>
          </cell>
          <cell r="C5619" t="str">
            <v>Yes</v>
          </cell>
        </row>
        <row r="5620">
          <cell r="A5620" t="str">
            <v>94009209E</v>
          </cell>
          <cell r="B5620" t="str">
            <v>YES</v>
          </cell>
          <cell r="C5620" t="str">
            <v>Yes</v>
          </cell>
        </row>
        <row r="5621">
          <cell r="A5621" t="str">
            <v>94009250E</v>
          </cell>
          <cell r="B5621" t="str">
            <v>YES</v>
          </cell>
          <cell r="C5621" t="str">
            <v>Yes</v>
          </cell>
        </row>
        <row r="5622">
          <cell r="A5622" t="str">
            <v>94009577E</v>
          </cell>
          <cell r="B5622" t="str">
            <v>YES</v>
          </cell>
          <cell r="C5622" t="str">
            <v>Yes</v>
          </cell>
        </row>
        <row r="5623">
          <cell r="A5623" t="str">
            <v>94009803E</v>
          </cell>
          <cell r="B5623" t="str">
            <v>YES</v>
          </cell>
          <cell r="C5623" t="str">
            <v>Yes</v>
          </cell>
        </row>
        <row r="5624">
          <cell r="A5624" t="str">
            <v>94010338E</v>
          </cell>
          <cell r="B5624" t="str">
            <v>YES</v>
          </cell>
          <cell r="C5624" t="str">
            <v>Yes</v>
          </cell>
        </row>
        <row r="5625">
          <cell r="A5625" t="str">
            <v>94010941F</v>
          </cell>
          <cell r="B5625" t="str">
            <v>YES</v>
          </cell>
          <cell r="C5625" t="str">
            <v>Yes</v>
          </cell>
        </row>
        <row r="5626">
          <cell r="A5626" t="str">
            <v>94011012F</v>
          </cell>
          <cell r="B5626" t="str">
            <v>YES</v>
          </cell>
          <cell r="C5626" t="str">
            <v>Yes</v>
          </cell>
        </row>
        <row r="5627">
          <cell r="A5627" t="str">
            <v>94014078D</v>
          </cell>
          <cell r="B5627" t="str">
            <v>YES</v>
          </cell>
          <cell r="C5627" t="str">
            <v>Yes</v>
          </cell>
        </row>
        <row r="5628">
          <cell r="A5628" t="str">
            <v>94014232F</v>
          </cell>
          <cell r="B5628" t="str">
            <v>YES</v>
          </cell>
          <cell r="C5628" t="str">
            <v>Yes</v>
          </cell>
        </row>
        <row r="5629">
          <cell r="A5629" t="str">
            <v>94015013F</v>
          </cell>
          <cell r="B5629" t="str">
            <v>YES</v>
          </cell>
          <cell r="C5629" t="str">
            <v>Yes</v>
          </cell>
        </row>
        <row r="5630">
          <cell r="A5630" t="str">
            <v>94016702F</v>
          </cell>
          <cell r="B5630" t="str">
            <v>YES</v>
          </cell>
          <cell r="C5630" t="str">
            <v>Yes</v>
          </cell>
        </row>
        <row r="5631">
          <cell r="A5631" t="str">
            <v>94016755E</v>
          </cell>
          <cell r="B5631" t="str">
            <v>YES</v>
          </cell>
          <cell r="C5631" t="str">
            <v>Yes</v>
          </cell>
        </row>
        <row r="5632">
          <cell r="A5632" t="str">
            <v>94016998D</v>
          </cell>
          <cell r="B5632" t="str">
            <v>YES</v>
          </cell>
          <cell r="C5632" t="str">
            <v>Yes</v>
          </cell>
        </row>
        <row r="5633">
          <cell r="A5633" t="str">
            <v>94017140F</v>
          </cell>
          <cell r="B5633" t="str">
            <v>YES</v>
          </cell>
          <cell r="C5633" t="str">
            <v>Yes</v>
          </cell>
        </row>
        <row r="5634">
          <cell r="A5634" t="str">
            <v>94017322F</v>
          </cell>
          <cell r="B5634" t="str">
            <v>YES</v>
          </cell>
          <cell r="C5634" t="str">
            <v>Yes</v>
          </cell>
        </row>
        <row r="5635">
          <cell r="A5635" t="str">
            <v>94017569E</v>
          </cell>
          <cell r="B5635" t="str">
            <v>YES</v>
          </cell>
          <cell r="C5635" t="str">
            <v>Yes</v>
          </cell>
        </row>
        <row r="5636">
          <cell r="A5636" t="str">
            <v>94017907F</v>
          </cell>
          <cell r="B5636" t="str">
            <v>YES</v>
          </cell>
          <cell r="C5636" t="str">
            <v>Yes</v>
          </cell>
        </row>
        <row r="5637">
          <cell r="A5637" t="str">
            <v>94017985E</v>
          </cell>
          <cell r="B5637" t="str">
            <v>YES</v>
          </cell>
          <cell r="C5637" t="str">
            <v>NIT</v>
          </cell>
        </row>
        <row r="5638">
          <cell r="A5638" t="str">
            <v>94018503F</v>
          </cell>
          <cell r="B5638" t="str">
            <v>YES</v>
          </cell>
          <cell r="C5638" t="str">
            <v>NIT</v>
          </cell>
        </row>
        <row r="5639">
          <cell r="A5639" t="str">
            <v>94019133D</v>
          </cell>
          <cell r="B5639" t="str">
            <v>YES</v>
          </cell>
          <cell r="C5639" t="str">
            <v>Yes</v>
          </cell>
        </row>
        <row r="5640">
          <cell r="A5640" t="str">
            <v>94019183F</v>
          </cell>
          <cell r="B5640" t="str">
            <v>YES</v>
          </cell>
          <cell r="C5640" t="str">
            <v>Yes</v>
          </cell>
        </row>
        <row r="5641">
          <cell r="A5641" t="str">
            <v>94019741F</v>
          </cell>
          <cell r="B5641" t="str">
            <v>YES</v>
          </cell>
          <cell r="C5641" t="str">
            <v>Yes</v>
          </cell>
        </row>
        <row r="5642">
          <cell r="A5642" t="str">
            <v>94020454F</v>
          </cell>
          <cell r="B5642" t="str">
            <v>YES</v>
          </cell>
          <cell r="C5642" t="str">
            <v>Yes</v>
          </cell>
        </row>
        <row r="5643">
          <cell r="A5643" t="str">
            <v>94023209E</v>
          </cell>
          <cell r="B5643" t="str">
            <v>YES</v>
          </cell>
          <cell r="C5643" t="str">
            <v>Yes</v>
          </cell>
        </row>
        <row r="5644">
          <cell r="A5644" t="str">
            <v>94024178E</v>
          </cell>
          <cell r="B5644" t="str">
            <v>YES</v>
          </cell>
          <cell r="C5644" t="str">
            <v>Yes</v>
          </cell>
        </row>
        <row r="5645">
          <cell r="A5645" t="str">
            <v>94024640F</v>
          </cell>
          <cell r="B5645" t="str">
            <v>YES</v>
          </cell>
          <cell r="C5645" t="str">
            <v>Yes</v>
          </cell>
        </row>
        <row r="5646">
          <cell r="A5646" t="str">
            <v>94026651E</v>
          </cell>
          <cell r="B5646" t="str">
            <v>YES</v>
          </cell>
          <cell r="C5646" t="str">
            <v>Yes</v>
          </cell>
        </row>
        <row r="5647">
          <cell r="A5647" t="str">
            <v>94027353E</v>
          </cell>
          <cell r="B5647" t="str">
            <v>YES</v>
          </cell>
          <cell r="C5647" t="str">
            <v>Yes</v>
          </cell>
        </row>
        <row r="5648">
          <cell r="A5648" t="str">
            <v>94027548D</v>
          </cell>
          <cell r="B5648" t="str">
            <v>YES</v>
          </cell>
          <cell r="C5648" t="str">
            <v>Yes</v>
          </cell>
        </row>
        <row r="5649">
          <cell r="A5649" t="str">
            <v>94028213F</v>
          </cell>
          <cell r="B5649" t="str">
            <v>YES</v>
          </cell>
          <cell r="C5649" t="str">
            <v>Yes</v>
          </cell>
        </row>
        <row r="5650">
          <cell r="A5650" t="str">
            <v>94028609E</v>
          </cell>
          <cell r="B5650" t="str">
            <v>YES</v>
          </cell>
          <cell r="C5650" t="str">
            <v>Yes</v>
          </cell>
        </row>
        <row r="5651">
          <cell r="A5651" t="str">
            <v>94029888D</v>
          </cell>
          <cell r="B5651" t="str">
            <v>YES</v>
          </cell>
          <cell r="C5651" t="str">
            <v>Yes</v>
          </cell>
        </row>
        <row r="5652">
          <cell r="A5652" t="str">
            <v>94030353E</v>
          </cell>
          <cell r="B5652" t="str">
            <v>YES</v>
          </cell>
          <cell r="C5652" t="str">
            <v>Yes</v>
          </cell>
        </row>
        <row r="5653">
          <cell r="A5653" t="str">
            <v>94030668D</v>
          </cell>
          <cell r="B5653" t="str">
            <v>YES</v>
          </cell>
          <cell r="C5653" t="str">
            <v>Yes</v>
          </cell>
        </row>
        <row r="5654">
          <cell r="A5654" t="str">
            <v>94031720F</v>
          </cell>
          <cell r="B5654" t="str">
            <v>YES</v>
          </cell>
          <cell r="C5654" t="str">
            <v>Yes</v>
          </cell>
        </row>
        <row r="5655">
          <cell r="A5655" t="str">
            <v>94032119D</v>
          </cell>
          <cell r="B5655" t="str">
            <v>YES</v>
          </cell>
          <cell r="C5655" t="str">
            <v>Yes</v>
          </cell>
        </row>
        <row r="5656">
          <cell r="A5656" t="str">
            <v>94032901F</v>
          </cell>
          <cell r="B5656" t="str">
            <v>YES</v>
          </cell>
          <cell r="C5656" t="str">
            <v>Yes</v>
          </cell>
        </row>
        <row r="5657">
          <cell r="A5657" t="str">
            <v>94035397F</v>
          </cell>
          <cell r="B5657" t="str">
            <v>YES</v>
          </cell>
          <cell r="C5657" t="str">
            <v>Yes</v>
          </cell>
        </row>
        <row r="5658">
          <cell r="A5658" t="str">
            <v>94037332F</v>
          </cell>
          <cell r="B5658" t="str">
            <v>YES</v>
          </cell>
          <cell r="C5658" t="str">
            <v>Yes</v>
          </cell>
        </row>
        <row r="5659">
          <cell r="A5659" t="str">
            <v>94038533F</v>
          </cell>
          <cell r="B5659" t="str">
            <v>YES</v>
          </cell>
          <cell r="C5659" t="str">
            <v>Yes</v>
          </cell>
        </row>
        <row r="5660">
          <cell r="A5660" t="str">
            <v>94038711F</v>
          </cell>
          <cell r="B5660" t="str">
            <v>YES</v>
          </cell>
          <cell r="C5660" t="str">
            <v>Yes</v>
          </cell>
        </row>
        <row r="5661">
          <cell r="A5661" t="str">
            <v>94039219E</v>
          </cell>
          <cell r="B5661" t="str">
            <v>YES</v>
          </cell>
          <cell r="C5661" t="str">
            <v>Yes</v>
          </cell>
        </row>
        <row r="5662">
          <cell r="A5662" t="str">
            <v>94039668F</v>
          </cell>
          <cell r="B5662" t="str">
            <v>YES</v>
          </cell>
          <cell r="C5662" t="str">
            <v>Yes</v>
          </cell>
        </row>
        <row r="5663">
          <cell r="A5663" t="str">
            <v>94041316E</v>
          </cell>
          <cell r="B5663" t="str">
            <v>YES</v>
          </cell>
          <cell r="C5663" t="str">
            <v>NIT</v>
          </cell>
        </row>
        <row r="5664">
          <cell r="A5664" t="str">
            <v>94041866E</v>
          </cell>
          <cell r="B5664" t="str">
            <v>YES</v>
          </cell>
          <cell r="C5664" t="str">
            <v>Yes</v>
          </cell>
        </row>
        <row r="5665">
          <cell r="A5665" t="str">
            <v>94042509E</v>
          </cell>
          <cell r="B5665" t="str">
            <v>YES</v>
          </cell>
          <cell r="C5665" t="str">
            <v>NIT</v>
          </cell>
        </row>
        <row r="5666">
          <cell r="A5666" t="str">
            <v>94043093F</v>
          </cell>
          <cell r="B5666" t="str">
            <v>YES</v>
          </cell>
          <cell r="C5666" t="str">
            <v>Yes</v>
          </cell>
        </row>
        <row r="5667">
          <cell r="A5667" t="str">
            <v>94043482E</v>
          </cell>
          <cell r="B5667" t="str">
            <v>YES</v>
          </cell>
          <cell r="C5667" t="str">
            <v>Yes</v>
          </cell>
        </row>
        <row r="5668">
          <cell r="A5668" t="str">
            <v>94045033F</v>
          </cell>
          <cell r="B5668" t="str">
            <v>YES</v>
          </cell>
          <cell r="C5668" t="str">
            <v>Yes</v>
          </cell>
        </row>
        <row r="5669">
          <cell r="A5669" t="str">
            <v>94045910F</v>
          </cell>
          <cell r="B5669" t="str">
            <v>YES</v>
          </cell>
          <cell r="C5669" t="str">
            <v>Yes</v>
          </cell>
        </row>
        <row r="5670">
          <cell r="A5670" t="str">
            <v>94047475E</v>
          </cell>
          <cell r="B5670" t="str">
            <v>YES</v>
          </cell>
          <cell r="C5670" t="str">
            <v>Yes</v>
          </cell>
        </row>
        <row r="5671">
          <cell r="A5671" t="str">
            <v>94047928E</v>
          </cell>
          <cell r="B5671" t="str">
            <v>YES</v>
          </cell>
          <cell r="C5671" t="str">
            <v>Yes</v>
          </cell>
        </row>
        <row r="5672">
          <cell r="A5672" t="str">
            <v>94048137E</v>
          </cell>
          <cell r="B5672" t="str">
            <v>YES</v>
          </cell>
          <cell r="C5672" t="str">
            <v>Yes</v>
          </cell>
        </row>
        <row r="5673">
          <cell r="A5673" t="str">
            <v>94048706E</v>
          </cell>
          <cell r="B5673" t="str">
            <v>YES</v>
          </cell>
          <cell r="C5673" t="str">
            <v>Yes</v>
          </cell>
        </row>
        <row r="5674">
          <cell r="A5674" t="str">
            <v>94048932F</v>
          </cell>
          <cell r="B5674" t="str">
            <v>YES</v>
          </cell>
          <cell r="C5674" t="str">
            <v>Yes</v>
          </cell>
        </row>
        <row r="5675">
          <cell r="A5675" t="str">
            <v>94049613F</v>
          </cell>
          <cell r="B5675" t="str">
            <v>YES</v>
          </cell>
          <cell r="C5675" t="str">
            <v>Yes</v>
          </cell>
        </row>
        <row r="5676">
          <cell r="A5676" t="str">
            <v>94050012E</v>
          </cell>
          <cell r="B5676" t="str">
            <v>YES</v>
          </cell>
          <cell r="C5676" t="str">
            <v>Yes</v>
          </cell>
        </row>
        <row r="5677">
          <cell r="A5677" t="str">
            <v>94050250F</v>
          </cell>
          <cell r="B5677" t="str">
            <v>YES</v>
          </cell>
          <cell r="C5677" t="str">
            <v>Yes</v>
          </cell>
        </row>
        <row r="5678">
          <cell r="A5678" t="str">
            <v>94051365E</v>
          </cell>
          <cell r="B5678" t="str">
            <v>YES</v>
          </cell>
          <cell r="C5678" t="str">
            <v>Yes</v>
          </cell>
        </row>
        <row r="5679">
          <cell r="A5679" t="str">
            <v>94051803F</v>
          </cell>
          <cell r="B5679" t="str">
            <v>YES</v>
          </cell>
          <cell r="C5679" t="str">
            <v>Yes</v>
          </cell>
        </row>
        <row r="5680">
          <cell r="A5680" t="str">
            <v>94052826F</v>
          </cell>
          <cell r="B5680" t="str">
            <v>YES</v>
          </cell>
          <cell r="C5680" t="str">
            <v>Yes</v>
          </cell>
        </row>
        <row r="5681">
          <cell r="A5681" t="str">
            <v>94053679E</v>
          </cell>
          <cell r="B5681" t="str">
            <v>YES</v>
          </cell>
          <cell r="C5681" t="str">
            <v>Yes</v>
          </cell>
        </row>
        <row r="5682">
          <cell r="A5682" t="str">
            <v>94055270F</v>
          </cell>
          <cell r="B5682" t="str">
            <v>YES</v>
          </cell>
          <cell r="C5682" t="str">
            <v>Yes</v>
          </cell>
        </row>
        <row r="5683">
          <cell r="A5683" t="str">
            <v>94055379D</v>
          </cell>
          <cell r="B5683" t="str">
            <v>YES</v>
          </cell>
          <cell r="C5683" t="str">
            <v>Yes</v>
          </cell>
        </row>
        <row r="5684">
          <cell r="A5684" t="str">
            <v xml:space="preserve">94055379D </v>
          </cell>
          <cell r="B5684" t="str">
            <v>YES</v>
          </cell>
          <cell r="C5684" t="str">
            <v>Yes</v>
          </cell>
        </row>
        <row r="5685">
          <cell r="A5685" t="str">
            <v>94055631F</v>
          </cell>
          <cell r="B5685" t="str">
            <v>YES</v>
          </cell>
          <cell r="C5685" t="str">
            <v>Yes</v>
          </cell>
        </row>
        <row r="5686">
          <cell r="A5686" t="str">
            <v>94055690F</v>
          </cell>
          <cell r="B5686" t="str">
            <v>YES</v>
          </cell>
          <cell r="C5686" t="str">
            <v>Yes</v>
          </cell>
        </row>
        <row r="5687">
          <cell r="A5687" t="str">
            <v>94055731F</v>
          </cell>
          <cell r="B5687" t="str">
            <v>YES</v>
          </cell>
          <cell r="C5687" t="str">
            <v>Yes</v>
          </cell>
        </row>
        <row r="5688">
          <cell r="A5688" t="str">
            <v>94055817E</v>
          </cell>
          <cell r="B5688" t="str">
            <v>YES</v>
          </cell>
          <cell r="C5688" t="str">
            <v>Yes</v>
          </cell>
        </row>
        <row r="5689">
          <cell r="A5689" t="str">
            <v>94057227E</v>
          </cell>
          <cell r="B5689" t="str">
            <v>YES</v>
          </cell>
          <cell r="C5689" t="str">
            <v>Yes</v>
          </cell>
        </row>
        <row r="5690">
          <cell r="A5690" t="str">
            <v>94057260F</v>
          </cell>
          <cell r="B5690" t="str">
            <v>YES</v>
          </cell>
          <cell r="C5690" t="str">
            <v>Yes</v>
          </cell>
        </row>
        <row r="5691">
          <cell r="A5691" t="str">
            <v>94057391F</v>
          </cell>
          <cell r="B5691" t="str">
            <v>YES</v>
          </cell>
          <cell r="C5691" t="str">
            <v>NIT</v>
          </cell>
        </row>
        <row r="5692">
          <cell r="A5692" t="str">
            <v>94057890F</v>
          </cell>
          <cell r="B5692" t="str">
            <v>YES</v>
          </cell>
          <cell r="C5692" t="str">
            <v>Yes</v>
          </cell>
        </row>
        <row r="5693">
          <cell r="A5693" t="str">
            <v>94058255F</v>
          </cell>
          <cell r="B5693" t="str">
            <v>YES</v>
          </cell>
          <cell r="C5693" t="str">
            <v>Yes</v>
          </cell>
        </row>
        <row r="5694">
          <cell r="A5694" t="str">
            <v>94058619F</v>
          </cell>
          <cell r="B5694" t="str">
            <v>YES</v>
          </cell>
          <cell r="C5694" t="str">
            <v>Yes</v>
          </cell>
        </row>
        <row r="5695">
          <cell r="A5695" t="str">
            <v>94059283E</v>
          </cell>
          <cell r="B5695" t="str">
            <v>YES</v>
          </cell>
          <cell r="C5695" t="str">
            <v>Yes</v>
          </cell>
        </row>
        <row r="5696">
          <cell r="A5696" t="str">
            <v>94060725E</v>
          </cell>
          <cell r="B5696" t="str">
            <v>YES</v>
          </cell>
          <cell r="C5696" t="str">
            <v>NIT</v>
          </cell>
        </row>
        <row r="5697">
          <cell r="A5697" t="str">
            <v>94061039D</v>
          </cell>
          <cell r="B5697" t="str">
            <v>YES</v>
          </cell>
          <cell r="C5697" t="str">
            <v>Yes</v>
          </cell>
        </row>
        <row r="5698">
          <cell r="A5698" t="str">
            <v>94061777E</v>
          </cell>
          <cell r="B5698" t="str">
            <v>YES</v>
          </cell>
          <cell r="C5698" t="str">
            <v>Yes</v>
          </cell>
        </row>
        <row r="5699">
          <cell r="A5699" t="str">
            <v>94064031F</v>
          </cell>
          <cell r="B5699" t="str">
            <v>YES</v>
          </cell>
          <cell r="C5699" t="str">
            <v>Yes</v>
          </cell>
        </row>
        <row r="5700">
          <cell r="A5700" t="str">
            <v>94064833D</v>
          </cell>
          <cell r="B5700" t="str">
            <v>YES</v>
          </cell>
          <cell r="C5700" t="str">
            <v>Yes</v>
          </cell>
        </row>
        <row r="5701">
          <cell r="A5701" t="str">
            <v>94065670E</v>
          </cell>
          <cell r="B5701" t="str">
            <v>YES</v>
          </cell>
          <cell r="C5701" t="str">
            <v>Yes</v>
          </cell>
        </row>
        <row r="5702">
          <cell r="A5702" t="str">
            <v>94066027E</v>
          </cell>
          <cell r="B5702" t="str">
            <v>YES</v>
          </cell>
          <cell r="C5702" t="str">
            <v>Yes</v>
          </cell>
        </row>
        <row r="5703">
          <cell r="A5703" t="str">
            <v>94067933F</v>
          </cell>
          <cell r="B5703" t="str">
            <v>YES</v>
          </cell>
          <cell r="C5703" t="str">
            <v>Yes</v>
          </cell>
        </row>
        <row r="5704">
          <cell r="A5704" t="str">
            <v>94068032F</v>
          </cell>
          <cell r="B5704" t="str">
            <v>YES</v>
          </cell>
          <cell r="C5704" t="str">
            <v>NIT</v>
          </cell>
        </row>
        <row r="5705">
          <cell r="A5705" t="str">
            <v>94068807F</v>
          </cell>
          <cell r="B5705" t="str">
            <v>YES</v>
          </cell>
          <cell r="C5705" t="str">
            <v>Yes</v>
          </cell>
        </row>
        <row r="5706">
          <cell r="A5706" t="str">
            <v>94069547F</v>
          </cell>
          <cell r="B5706" t="str">
            <v>YES</v>
          </cell>
          <cell r="C5706" t="str">
            <v>Yes</v>
          </cell>
        </row>
        <row r="5707">
          <cell r="A5707" t="str">
            <v>94070231E</v>
          </cell>
          <cell r="B5707" t="str">
            <v>YES</v>
          </cell>
          <cell r="C5707" t="str">
            <v>Yes</v>
          </cell>
        </row>
        <row r="5708">
          <cell r="A5708" t="str">
            <v>94070499E</v>
          </cell>
          <cell r="B5708" t="str">
            <v>YES</v>
          </cell>
          <cell r="C5708" t="str">
            <v>Yes</v>
          </cell>
        </row>
        <row r="5709">
          <cell r="A5709" t="str">
            <v>94073071F</v>
          </cell>
          <cell r="B5709" t="str">
            <v>YES</v>
          </cell>
          <cell r="C5709" t="str">
            <v>Yes</v>
          </cell>
        </row>
        <row r="5710">
          <cell r="A5710" t="str">
            <v>94074514E</v>
          </cell>
          <cell r="B5710" t="str">
            <v>YES</v>
          </cell>
          <cell r="C5710" t="str">
            <v>Yes</v>
          </cell>
        </row>
        <row r="5711">
          <cell r="A5711" t="str">
            <v>94075937D</v>
          </cell>
          <cell r="B5711" t="str">
            <v>YES</v>
          </cell>
          <cell r="C5711" t="str">
            <v>Yes</v>
          </cell>
        </row>
        <row r="5712">
          <cell r="A5712" t="str">
            <v>94076421F</v>
          </cell>
          <cell r="B5712" t="str">
            <v>YES</v>
          </cell>
          <cell r="C5712" t="str">
            <v>NIT</v>
          </cell>
        </row>
        <row r="5713">
          <cell r="A5713" t="str">
            <v>94076500F</v>
          </cell>
          <cell r="B5713" t="str">
            <v>YES</v>
          </cell>
          <cell r="C5713" t="str">
            <v>Yes</v>
          </cell>
        </row>
        <row r="5714">
          <cell r="A5714" t="str">
            <v>94076895E</v>
          </cell>
          <cell r="B5714" t="str">
            <v>YES</v>
          </cell>
          <cell r="C5714" t="str">
            <v>Yes</v>
          </cell>
        </row>
        <row r="5715">
          <cell r="A5715" t="str">
            <v>94077152E</v>
          </cell>
          <cell r="B5715" t="str">
            <v>YES</v>
          </cell>
          <cell r="C5715" t="str">
            <v>Yes</v>
          </cell>
        </row>
        <row r="5716">
          <cell r="A5716" t="str">
            <v>94078032F</v>
          </cell>
          <cell r="B5716" t="str">
            <v>YES</v>
          </cell>
          <cell r="C5716" t="str">
            <v>Yes</v>
          </cell>
        </row>
        <row r="5717">
          <cell r="A5717" t="str">
            <v>94078680F</v>
          </cell>
          <cell r="B5717" t="str">
            <v>YES</v>
          </cell>
          <cell r="C5717" t="str">
            <v>NIT</v>
          </cell>
        </row>
        <row r="5718">
          <cell r="A5718" t="str">
            <v>94078763F</v>
          </cell>
          <cell r="B5718" t="str">
            <v>YES</v>
          </cell>
          <cell r="C5718" t="str">
            <v>Yes</v>
          </cell>
        </row>
        <row r="5719">
          <cell r="A5719" t="str">
            <v>94079406E</v>
          </cell>
          <cell r="B5719" t="str">
            <v>YES</v>
          </cell>
          <cell r="C5719" t="str">
            <v>Yes</v>
          </cell>
        </row>
        <row r="5720">
          <cell r="A5720" t="str">
            <v>94079610F</v>
          </cell>
          <cell r="B5720" t="str">
            <v>YES</v>
          </cell>
          <cell r="C5720" t="str">
            <v>Yes</v>
          </cell>
        </row>
        <row r="5721">
          <cell r="A5721" t="str">
            <v>94079870F</v>
          </cell>
          <cell r="B5721" t="str">
            <v>YES</v>
          </cell>
          <cell r="C5721" t="str">
            <v>NIT</v>
          </cell>
        </row>
        <row r="5722">
          <cell r="A5722" t="str">
            <v>94080189E</v>
          </cell>
          <cell r="B5722" t="str">
            <v>YES</v>
          </cell>
          <cell r="C5722" t="str">
            <v>Yes</v>
          </cell>
        </row>
        <row r="5723">
          <cell r="A5723" t="str">
            <v>94081111F</v>
          </cell>
          <cell r="B5723" t="str">
            <v>YES</v>
          </cell>
          <cell r="C5723" t="str">
            <v>Yes</v>
          </cell>
        </row>
        <row r="5724">
          <cell r="A5724" t="str">
            <v>94081242E</v>
          </cell>
          <cell r="B5724" t="str">
            <v>YES</v>
          </cell>
          <cell r="C5724" t="str">
            <v>Yes</v>
          </cell>
        </row>
        <row r="5725">
          <cell r="A5725" t="str">
            <v>94081653E</v>
          </cell>
          <cell r="B5725" t="str">
            <v>YES</v>
          </cell>
          <cell r="C5725" t="str">
            <v>Yes</v>
          </cell>
        </row>
        <row r="5726">
          <cell r="A5726" t="str">
            <v>94083092D</v>
          </cell>
          <cell r="B5726" t="str">
            <v>YES</v>
          </cell>
          <cell r="C5726" t="str">
            <v>Yes</v>
          </cell>
        </row>
        <row r="5727">
          <cell r="A5727" t="str">
            <v>94083682E</v>
          </cell>
          <cell r="B5727" t="str">
            <v>YES</v>
          </cell>
          <cell r="C5727" t="str">
            <v>Yes</v>
          </cell>
        </row>
        <row r="5728">
          <cell r="A5728" t="str">
            <v>94087386D</v>
          </cell>
          <cell r="B5728" t="str">
            <v>YES</v>
          </cell>
          <cell r="C5728" t="str">
            <v>Yes</v>
          </cell>
        </row>
        <row r="5729">
          <cell r="A5729" t="str">
            <v>94087904E</v>
          </cell>
          <cell r="B5729" t="str">
            <v>YES</v>
          </cell>
          <cell r="C5729" t="str">
            <v>Yes</v>
          </cell>
        </row>
        <row r="5730">
          <cell r="A5730" t="str">
            <v>94087912F</v>
          </cell>
          <cell r="B5730" t="str">
            <v>YES</v>
          </cell>
          <cell r="C5730" t="str">
            <v>Yes</v>
          </cell>
        </row>
        <row r="5731">
          <cell r="A5731" t="str">
            <v>94089521F</v>
          </cell>
          <cell r="B5731" t="str">
            <v>YES</v>
          </cell>
          <cell r="C5731" t="str">
            <v>Yes</v>
          </cell>
        </row>
        <row r="5732">
          <cell r="A5732" t="str">
            <v>94090017E</v>
          </cell>
          <cell r="B5732" t="str">
            <v>YES</v>
          </cell>
          <cell r="C5732" t="str">
            <v>Yes</v>
          </cell>
        </row>
        <row r="5733">
          <cell r="A5733" t="str">
            <v>94090257E</v>
          </cell>
          <cell r="B5733" t="str">
            <v>YES</v>
          </cell>
          <cell r="C5733" t="str">
            <v>Yes</v>
          </cell>
        </row>
        <row r="5734">
          <cell r="A5734" t="str">
            <v>94090430F</v>
          </cell>
          <cell r="B5734" t="str">
            <v>YES</v>
          </cell>
          <cell r="C5734" t="str">
            <v>Yes</v>
          </cell>
        </row>
        <row r="5735">
          <cell r="A5735" t="str">
            <v>94090431E</v>
          </cell>
          <cell r="B5735" t="str">
            <v>YES</v>
          </cell>
          <cell r="C5735" t="str">
            <v>Yes</v>
          </cell>
        </row>
        <row r="5736">
          <cell r="A5736" t="str">
            <v>94090496F</v>
          </cell>
          <cell r="B5736" t="str">
            <v>YES</v>
          </cell>
          <cell r="C5736" t="str">
            <v>Yes</v>
          </cell>
        </row>
        <row r="5737">
          <cell r="A5737" t="str">
            <v>94091400F</v>
          </cell>
          <cell r="B5737" t="str">
            <v>YES</v>
          </cell>
          <cell r="C5737" t="str">
            <v>Yes</v>
          </cell>
        </row>
        <row r="5738">
          <cell r="A5738" t="str">
            <v>94092127E</v>
          </cell>
          <cell r="B5738" t="str">
            <v>YES</v>
          </cell>
          <cell r="C5738" t="str">
            <v>Yes</v>
          </cell>
        </row>
        <row r="5739">
          <cell r="A5739" t="str">
            <v>94092376E</v>
          </cell>
          <cell r="B5739" t="str">
            <v>YES</v>
          </cell>
          <cell r="C5739" t="str">
            <v>Yes</v>
          </cell>
        </row>
        <row r="5740">
          <cell r="A5740" t="str">
            <v>94093401F</v>
          </cell>
          <cell r="B5740" t="str">
            <v>YES</v>
          </cell>
          <cell r="C5740" t="str">
            <v>Yes</v>
          </cell>
        </row>
        <row r="5741">
          <cell r="A5741" t="str">
            <v>94095176F</v>
          </cell>
          <cell r="B5741" t="str">
            <v>YES</v>
          </cell>
          <cell r="C5741" t="str">
            <v>Yes</v>
          </cell>
        </row>
        <row r="5742">
          <cell r="A5742" t="str">
            <v>94095615E</v>
          </cell>
          <cell r="B5742" t="str">
            <v>YES</v>
          </cell>
          <cell r="C5742" t="str">
            <v>Yes</v>
          </cell>
        </row>
        <row r="5743">
          <cell r="A5743" t="str">
            <v>94095962F</v>
          </cell>
          <cell r="B5743" t="str">
            <v>YES</v>
          </cell>
          <cell r="C5743" t="str">
            <v>Yes</v>
          </cell>
        </row>
        <row r="5744">
          <cell r="A5744" t="str">
            <v>94096682E</v>
          </cell>
          <cell r="B5744" t="str">
            <v>YES</v>
          </cell>
          <cell r="C5744" t="str">
            <v>Yes</v>
          </cell>
        </row>
        <row r="5745">
          <cell r="A5745" t="str">
            <v>94100327F</v>
          </cell>
          <cell r="B5745" t="str">
            <v>YES</v>
          </cell>
          <cell r="C5745" t="str">
            <v>Yes</v>
          </cell>
        </row>
        <row r="5746">
          <cell r="A5746" t="str">
            <v>94101054F</v>
          </cell>
          <cell r="B5746" t="str">
            <v>YES</v>
          </cell>
          <cell r="C5746" t="str">
            <v>Yes</v>
          </cell>
        </row>
        <row r="5747">
          <cell r="A5747" t="str">
            <v>94101320F</v>
          </cell>
          <cell r="B5747" t="str">
            <v>YES</v>
          </cell>
          <cell r="C5747" t="str">
            <v>Yes</v>
          </cell>
        </row>
        <row r="5748">
          <cell r="A5748" t="str">
            <v>94102101F</v>
          </cell>
          <cell r="B5748" t="str">
            <v>YES</v>
          </cell>
          <cell r="C5748" t="str">
            <v>Yes</v>
          </cell>
        </row>
        <row r="5749">
          <cell r="A5749" t="str">
            <v>94103272F</v>
          </cell>
          <cell r="B5749" t="str">
            <v>YES</v>
          </cell>
          <cell r="C5749" t="str">
            <v>Yes</v>
          </cell>
        </row>
        <row r="5750">
          <cell r="A5750" t="str">
            <v>94107890F</v>
          </cell>
          <cell r="B5750" t="str">
            <v>YES</v>
          </cell>
          <cell r="C5750" t="str">
            <v>Yes</v>
          </cell>
        </row>
        <row r="5751">
          <cell r="A5751" t="str">
            <v>94108408E</v>
          </cell>
          <cell r="B5751" t="str">
            <v>YES</v>
          </cell>
          <cell r="C5751" t="str">
            <v>Yes</v>
          </cell>
        </row>
        <row r="5752">
          <cell r="A5752" t="str">
            <v>94109109E</v>
          </cell>
          <cell r="B5752" t="str">
            <v>YES</v>
          </cell>
          <cell r="C5752" t="str">
            <v>NIT</v>
          </cell>
        </row>
        <row r="5753">
          <cell r="A5753" t="str">
            <v>94109420F</v>
          </cell>
          <cell r="B5753" t="str">
            <v>YES</v>
          </cell>
          <cell r="C5753" t="str">
            <v>Yes</v>
          </cell>
        </row>
        <row r="5754">
          <cell r="A5754" t="str">
            <v>94110068D</v>
          </cell>
          <cell r="B5754" t="str">
            <v>YES</v>
          </cell>
          <cell r="C5754" t="str">
            <v>Yes</v>
          </cell>
        </row>
        <row r="5755">
          <cell r="A5755" t="str">
            <v>94111293F</v>
          </cell>
          <cell r="B5755" t="str">
            <v>YES</v>
          </cell>
          <cell r="C5755" t="str">
            <v>Yes</v>
          </cell>
        </row>
        <row r="5756">
          <cell r="A5756" t="str">
            <v>94111988E</v>
          </cell>
          <cell r="B5756" t="str">
            <v>YES</v>
          </cell>
          <cell r="C5756" t="str">
            <v>Yes</v>
          </cell>
        </row>
        <row r="5757">
          <cell r="A5757" t="str">
            <v>94112350E</v>
          </cell>
          <cell r="B5757" t="str">
            <v>YES</v>
          </cell>
          <cell r="C5757" t="str">
            <v>Yes</v>
          </cell>
        </row>
        <row r="5758">
          <cell r="A5758" t="str">
            <v>94112677F</v>
          </cell>
          <cell r="B5758" t="str">
            <v>YES</v>
          </cell>
          <cell r="C5758" t="str">
            <v>Yes</v>
          </cell>
        </row>
        <row r="5759">
          <cell r="A5759" t="str">
            <v>94112870E</v>
          </cell>
          <cell r="B5759" t="str">
            <v>YES</v>
          </cell>
          <cell r="C5759" t="str">
            <v>Yes</v>
          </cell>
        </row>
        <row r="5760">
          <cell r="A5760" t="str">
            <v>94113868E</v>
          </cell>
          <cell r="B5760" t="str">
            <v>YES</v>
          </cell>
          <cell r="C5760" t="str">
            <v>Yes</v>
          </cell>
        </row>
        <row r="5761">
          <cell r="A5761" t="str">
            <v>94114402F</v>
          </cell>
          <cell r="B5761" t="str">
            <v>YES</v>
          </cell>
          <cell r="C5761" t="str">
            <v>Yes</v>
          </cell>
        </row>
        <row r="5762">
          <cell r="A5762" t="str">
            <v>94114608E</v>
          </cell>
          <cell r="B5762" t="str">
            <v>YES</v>
          </cell>
          <cell r="C5762" t="str">
            <v>Yes</v>
          </cell>
        </row>
        <row r="5763">
          <cell r="A5763" t="str">
            <v>94114663E</v>
          </cell>
          <cell r="B5763" t="str">
            <v>YES</v>
          </cell>
          <cell r="C5763" t="str">
            <v>Yes</v>
          </cell>
        </row>
        <row r="5764">
          <cell r="A5764" t="str">
            <v>94115414E</v>
          </cell>
          <cell r="B5764" t="str">
            <v>YES</v>
          </cell>
          <cell r="C5764" t="str">
            <v>Yes</v>
          </cell>
        </row>
        <row r="5765">
          <cell r="A5765" t="str">
            <v>94115712E</v>
          </cell>
          <cell r="B5765" t="str">
            <v>YES</v>
          </cell>
          <cell r="C5765" t="str">
            <v>Yes</v>
          </cell>
        </row>
        <row r="5766">
          <cell r="A5766" t="str">
            <v>94115979E</v>
          </cell>
          <cell r="B5766" t="str">
            <v>YES</v>
          </cell>
          <cell r="C5766" t="str">
            <v>Yes</v>
          </cell>
        </row>
        <row r="5767">
          <cell r="A5767" t="str">
            <v>94116465E</v>
          </cell>
          <cell r="B5767" t="str">
            <v>YES</v>
          </cell>
          <cell r="C5767" t="str">
            <v>Yes</v>
          </cell>
        </row>
        <row r="5768">
          <cell r="A5768" t="str">
            <v>94116911F</v>
          </cell>
          <cell r="B5768" t="str">
            <v>YES</v>
          </cell>
          <cell r="C5768" t="str">
            <v>Yes</v>
          </cell>
        </row>
        <row r="5769">
          <cell r="A5769" t="str">
            <v>94117988E</v>
          </cell>
          <cell r="B5769" t="str">
            <v>YES</v>
          </cell>
          <cell r="C5769" t="str">
            <v>Yes</v>
          </cell>
        </row>
        <row r="5770">
          <cell r="A5770" t="str">
            <v>94118963F</v>
          </cell>
          <cell r="B5770" t="str">
            <v>YES</v>
          </cell>
          <cell r="C5770" t="str">
            <v>Yes</v>
          </cell>
        </row>
        <row r="5771">
          <cell r="A5771" t="str">
            <v>94121808D</v>
          </cell>
          <cell r="B5771" t="str">
            <v>YES</v>
          </cell>
          <cell r="C5771" t="str">
            <v>Yes</v>
          </cell>
        </row>
        <row r="5772">
          <cell r="A5772" t="str">
            <v>94123039F</v>
          </cell>
          <cell r="B5772" t="str">
            <v>YES</v>
          </cell>
          <cell r="C5772" t="str">
            <v>Yes</v>
          </cell>
        </row>
        <row r="5773">
          <cell r="A5773" t="str">
            <v xml:space="preserve">94123039F </v>
          </cell>
          <cell r="B5773" t="str">
            <v>YES</v>
          </cell>
          <cell r="C5773" t="str">
            <v>Yes</v>
          </cell>
        </row>
        <row r="5774">
          <cell r="A5774" t="str">
            <v>94124427D</v>
          </cell>
          <cell r="B5774" t="str">
            <v>YES</v>
          </cell>
          <cell r="C5774" t="str">
            <v>Yes</v>
          </cell>
        </row>
        <row r="5775">
          <cell r="A5775" t="str">
            <v>94124456F</v>
          </cell>
          <cell r="B5775" t="str">
            <v>YES</v>
          </cell>
          <cell r="C5775" t="str">
            <v>Yes</v>
          </cell>
        </row>
        <row r="5776">
          <cell r="A5776" t="str">
            <v>94124466E</v>
          </cell>
          <cell r="B5776" t="str">
            <v>YES</v>
          </cell>
          <cell r="C5776" t="str">
            <v>Yes</v>
          </cell>
        </row>
        <row r="5777">
          <cell r="A5777" t="str">
            <v>94125088F</v>
          </cell>
          <cell r="B5777" t="str">
            <v>YES</v>
          </cell>
          <cell r="C5777" t="str">
            <v>Yes</v>
          </cell>
        </row>
        <row r="5778">
          <cell r="A5778" t="str">
            <v>94125470F</v>
          </cell>
          <cell r="B5778" t="str">
            <v>YES</v>
          </cell>
          <cell r="C5778" t="str">
            <v>Yes</v>
          </cell>
        </row>
        <row r="5779">
          <cell r="A5779" t="str">
            <v>94125769D</v>
          </cell>
          <cell r="B5779" t="str">
            <v>YES</v>
          </cell>
          <cell r="C5779" t="str">
            <v>Yes</v>
          </cell>
        </row>
        <row r="5780">
          <cell r="A5780" t="str">
            <v>94128780F</v>
          </cell>
          <cell r="B5780" t="str">
            <v>YES</v>
          </cell>
          <cell r="C5780" t="str">
            <v>Yes</v>
          </cell>
        </row>
        <row r="5781">
          <cell r="A5781" t="str">
            <v>94129258E</v>
          </cell>
          <cell r="B5781" t="str">
            <v>YES</v>
          </cell>
          <cell r="C5781" t="str">
            <v>Yes</v>
          </cell>
        </row>
        <row r="5782">
          <cell r="A5782" t="str">
            <v>94129724F</v>
          </cell>
          <cell r="B5782" t="str">
            <v>YES</v>
          </cell>
          <cell r="C5782" t="str">
            <v>Yes</v>
          </cell>
        </row>
        <row r="5783">
          <cell r="A5783" t="str">
            <v>94130398E</v>
          </cell>
          <cell r="B5783" t="str">
            <v>YES</v>
          </cell>
          <cell r="C5783" t="str">
            <v>Yes</v>
          </cell>
        </row>
        <row r="5784">
          <cell r="A5784" t="str">
            <v>94130589E</v>
          </cell>
          <cell r="B5784" t="str">
            <v>YES</v>
          </cell>
          <cell r="C5784" t="str">
            <v>Yes</v>
          </cell>
        </row>
        <row r="5785">
          <cell r="A5785" t="str">
            <v>94131459E</v>
          </cell>
          <cell r="B5785" t="str">
            <v>YES</v>
          </cell>
          <cell r="C5785" t="str">
            <v>Yes</v>
          </cell>
        </row>
        <row r="5786">
          <cell r="A5786" t="str">
            <v>94132023E</v>
          </cell>
          <cell r="B5786" t="str">
            <v>YES</v>
          </cell>
          <cell r="C5786" t="str">
            <v>NIT</v>
          </cell>
        </row>
        <row r="5787">
          <cell r="A5787" t="str">
            <v>94132251E</v>
          </cell>
          <cell r="B5787" t="str">
            <v>YES</v>
          </cell>
          <cell r="C5787" t="str">
            <v>Yes</v>
          </cell>
        </row>
        <row r="5788">
          <cell r="A5788" t="str">
            <v xml:space="preserve">94132251E </v>
          </cell>
          <cell r="B5788" t="str">
            <v>YES</v>
          </cell>
          <cell r="C5788" t="str">
            <v>Yes</v>
          </cell>
        </row>
        <row r="5789">
          <cell r="A5789" t="str">
            <v>94132529E</v>
          </cell>
          <cell r="B5789" t="str">
            <v>YES</v>
          </cell>
          <cell r="C5789" t="str">
            <v>Yes</v>
          </cell>
        </row>
        <row r="5790">
          <cell r="A5790" t="str">
            <v>94133578E</v>
          </cell>
          <cell r="B5790" t="str">
            <v>YES</v>
          </cell>
          <cell r="C5790" t="str">
            <v>Yes</v>
          </cell>
        </row>
        <row r="5791">
          <cell r="A5791" t="str">
            <v>94134178E</v>
          </cell>
          <cell r="B5791" t="str">
            <v>YES</v>
          </cell>
          <cell r="C5791" t="str">
            <v>Yes</v>
          </cell>
        </row>
        <row r="5792">
          <cell r="A5792" t="str">
            <v>94135041F</v>
          </cell>
          <cell r="B5792" t="str">
            <v>YES</v>
          </cell>
          <cell r="C5792" t="str">
            <v>Yes</v>
          </cell>
        </row>
        <row r="5793">
          <cell r="A5793" t="str">
            <v>94135086F</v>
          </cell>
          <cell r="B5793" t="str">
            <v>YES</v>
          </cell>
          <cell r="C5793" t="str">
            <v>Yes</v>
          </cell>
        </row>
        <row r="5794">
          <cell r="A5794" t="str">
            <v>94135092F</v>
          </cell>
          <cell r="B5794" t="str">
            <v>YES</v>
          </cell>
          <cell r="C5794" t="str">
            <v>Yes</v>
          </cell>
        </row>
        <row r="5795">
          <cell r="A5795" t="str">
            <v>94135501F</v>
          </cell>
          <cell r="B5795" t="str">
            <v>YES</v>
          </cell>
          <cell r="C5795" t="str">
            <v>Yes</v>
          </cell>
        </row>
        <row r="5796">
          <cell r="A5796" t="str">
            <v>94138519E</v>
          </cell>
          <cell r="B5796" t="str">
            <v>YES</v>
          </cell>
          <cell r="C5796" t="str">
            <v>Yes</v>
          </cell>
        </row>
        <row r="5797">
          <cell r="A5797" t="str">
            <v>94139151F</v>
          </cell>
          <cell r="B5797" t="str">
            <v>YES</v>
          </cell>
          <cell r="C5797" t="str">
            <v>Yes</v>
          </cell>
        </row>
        <row r="5798">
          <cell r="A5798" t="str">
            <v>94141812F</v>
          </cell>
          <cell r="B5798" t="str">
            <v>YES</v>
          </cell>
          <cell r="C5798" t="str">
            <v>Yes</v>
          </cell>
        </row>
        <row r="5799">
          <cell r="A5799" t="str">
            <v>94142050F</v>
          </cell>
          <cell r="B5799" t="str">
            <v>YES</v>
          </cell>
          <cell r="C5799" t="str">
            <v>Yes</v>
          </cell>
        </row>
        <row r="5800">
          <cell r="A5800" t="str">
            <v>94142757F</v>
          </cell>
          <cell r="B5800" t="str">
            <v>YES</v>
          </cell>
          <cell r="C5800" t="str">
            <v>NIT</v>
          </cell>
        </row>
        <row r="5801">
          <cell r="A5801" t="str">
            <v>94143539D</v>
          </cell>
          <cell r="B5801" t="str">
            <v>YES</v>
          </cell>
          <cell r="C5801" t="str">
            <v>Yes</v>
          </cell>
        </row>
        <row r="5802">
          <cell r="A5802" t="str">
            <v>94144133F</v>
          </cell>
          <cell r="B5802" t="str">
            <v>YES</v>
          </cell>
          <cell r="C5802" t="str">
            <v>Yes</v>
          </cell>
        </row>
        <row r="5803">
          <cell r="A5803" t="str">
            <v>94145023F</v>
          </cell>
          <cell r="B5803" t="str">
            <v>YES</v>
          </cell>
          <cell r="C5803" t="str">
            <v>Yes</v>
          </cell>
        </row>
        <row r="5804">
          <cell r="A5804" t="str">
            <v>94145096E</v>
          </cell>
          <cell r="B5804" t="str">
            <v>YES</v>
          </cell>
          <cell r="C5804" t="str">
            <v>Yes</v>
          </cell>
        </row>
        <row r="5805">
          <cell r="A5805" t="str">
            <v>94145348E</v>
          </cell>
          <cell r="B5805" t="str">
            <v>YES</v>
          </cell>
          <cell r="C5805" t="str">
            <v>Yes</v>
          </cell>
        </row>
        <row r="5806">
          <cell r="A5806" t="str">
            <v>94145668E</v>
          </cell>
          <cell r="B5806" t="str">
            <v>YES</v>
          </cell>
          <cell r="C5806" t="str">
            <v>Yes</v>
          </cell>
        </row>
        <row r="5807">
          <cell r="A5807" t="str">
            <v>94147514F</v>
          </cell>
          <cell r="B5807" t="str">
            <v>YES</v>
          </cell>
          <cell r="C5807" t="str">
            <v>Yes</v>
          </cell>
        </row>
        <row r="5808">
          <cell r="A5808" t="str">
            <v>94148600F</v>
          </cell>
          <cell r="B5808" t="str">
            <v>YES</v>
          </cell>
          <cell r="C5808" t="str">
            <v>Yes</v>
          </cell>
        </row>
        <row r="5809">
          <cell r="A5809" t="str">
            <v>94151027F</v>
          </cell>
          <cell r="B5809" t="str">
            <v>YES</v>
          </cell>
          <cell r="C5809" t="str">
            <v>Yes</v>
          </cell>
        </row>
        <row r="5810">
          <cell r="A5810" t="str">
            <v>94152213F</v>
          </cell>
          <cell r="B5810" t="str">
            <v>YES</v>
          </cell>
          <cell r="C5810" t="str">
            <v>Yes</v>
          </cell>
        </row>
        <row r="5811">
          <cell r="A5811" t="str">
            <v>94152561F</v>
          </cell>
          <cell r="B5811" t="str">
            <v>YES</v>
          </cell>
          <cell r="C5811" t="str">
            <v>Yes</v>
          </cell>
        </row>
        <row r="5812">
          <cell r="A5812" t="str">
            <v>94152843F</v>
          </cell>
          <cell r="B5812" t="str">
            <v>YES</v>
          </cell>
          <cell r="C5812" t="str">
            <v>Yes</v>
          </cell>
        </row>
        <row r="5813">
          <cell r="A5813" t="str">
            <v>94152998E</v>
          </cell>
          <cell r="B5813" t="str">
            <v>YES</v>
          </cell>
          <cell r="C5813" t="str">
            <v>Yes</v>
          </cell>
        </row>
        <row r="5814">
          <cell r="A5814" t="str">
            <v>94154280F</v>
          </cell>
          <cell r="B5814" t="str">
            <v>YES</v>
          </cell>
          <cell r="C5814" t="str">
            <v>Yes</v>
          </cell>
        </row>
        <row r="5815">
          <cell r="A5815" t="str">
            <v>94154613D</v>
          </cell>
          <cell r="B5815" t="str">
            <v>YES</v>
          </cell>
          <cell r="C5815" t="str">
            <v>Yes</v>
          </cell>
        </row>
        <row r="5816">
          <cell r="A5816" t="str">
            <v>94155621F</v>
          </cell>
          <cell r="B5816" t="str">
            <v>YES</v>
          </cell>
          <cell r="C5816" t="str">
            <v>Yes</v>
          </cell>
        </row>
        <row r="5817">
          <cell r="A5817" t="str">
            <v>94156632E</v>
          </cell>
          <cell r="B5817" t="str">
            <v>YES</v>
          </cell>
          <cell r="C5817" t="str">
            <v>Yes</v>
          </cell>
        </row>
        <row r="5818">
          <cell r="A5818" t="str">
            <v>94157820F</v>
          </cell>
          <cell r="B5818" t="str">
            <v>YES</v>
          </cell>
          <cell r="C5818" t="str">
            <v>Yes</v>
          </cell>
        </row>
        <row r="5819">
          <cell r="A5819" t="str">
            <v>94158608D</v>
          </cell>
          <cell r="B5819" t="str">
            <v>YES</v>
          </cell>
          <cell r="C5819" t="str">
            <v>Yes</v>
          </cell>
        </row>
        <row r="5820">
          <cell r="A5820" t="str">
            <v>94159631F</v>
          </cell>
          <cell r="B5820" t="str">
            <v>YES</v>
          </cell>
          <cell r="C5820" t="str">
            <v>NIT</v>
          </cell>
        </row>
        <row r="5821">
          <cell r="A5821" t="str">
            <v>94160793F</v>
          </cell>
          <cell r="B5821" t="str">
            <v>YES</v>
          </cell>
          <cell r="C5821" t="str">
            <v>Yes</v>
          </cell>
        </row>
        <row r="5822">
          <cell r="A5822" t="str">
            <v>94160813E</v>
          </cell>
          <cell r="B5822" t="str">
            <v>YES</v>
          </cell>
          <cell r="C5822" t="str">
            <v>Yes</v>
          </cell>
        </row>
        <row r="5823">
          <cell r="A5823" t="str">
            <v>94162487E</v>
          </cell>
          <cell r="B5823" t="str">
            <v>YES</v>
          </cell>
          <cell r="C5823" t="str">
            <v>Yes</v>
          </cell>
        </row>
        <row r="5824">
          <cell r="A5824" t="str">
            <v>94163881F</v>
          </cell>
          <cell r="B5824" t="str">
            <v>YES</v>
          </cell>
          <cell r="C5824" t="str">
            <v>Yes</v>
          </cell>
        </row>
        <row r="5825">
          <cell r="A5825" t="str">
            <v>94163921E</v>
          </cell>
          <cell r="B5825" t="str">
            <v>YES</v>
          </cell>
          <cell r="C5825" t="str">
            <v>Yes</v>
          </cell>
        </row>
        <row r="5826">
          <cell r="A5826" t="str">
            <v>94164008E</v>
          </cell>
          <cell r="B5826" t="str">
            <v>YES</v>
          </cell>
          <cell r="C5826" t="str">
            <v>Yes</v>
          </cell>
        </row>
        <row r="5827">
          <cell r="A5827" t="str">
            <v>94164386E</v>
          </cell>
          <cell r="B5827" t="str">
            <v>YES</v>
          </cell>
          <cell r="C5827" t="str">
            <v>Yes</v>
          </cell>
        </row>
        <row r="5828">
          <cell r="A5828" t="str">
            <v>94164939D</v>
          </cell>
          <cell r="B5828" t="str">
            <v>YES</v>
          </cell>
          <cell r="C5828" t="str">
            <v>Yes</v>
          </cell>
        </row>
        <row r="5829">
          <cell r="A5829" t="str">
            <v>94165489F</v>
          </cell>
          <cell r="B5829" t="str">
            <v>YES</v>
          </cell>
          <cell r="C5829" t="str">
            <v>Yes</v>
          </cell>
        </row>
        <row r="5830">
          <cell r="A5830" t="str">
            <v>94165588F</v>
          </cell>
          <cell r="B5830" t="str">
            <v>YES</v>
          </cell>
          <cell r="C5830" t="str">
            <v>Yes</v>
          </cell>
        </row>
        <row r="5831">
          <cell r="A5831" t="str">
            <v>94165738E</v>
          </cell>
          <cell r="B5831" t="str">
            <v>YES</v>
          </cell>
          <cell r="C5831" t="str">
            <v>Yes</v>
          </cell>
        </row>
        <row r="5832">
          <cell r="A5832" t="str">
            <v>94166824E</v>
          </cell>
          <cell r="B5832" t="str">
            <v>YES</v>
          </cell>
          <cell r="C5832" t="str">
            <v>Yes</v>
          </cell>
        </row>
        <row r="5833">
          <cell r="A5833" t="str">
            <v>94169080E</v>
          </cell>
          <cell r="B5833" t="str">
            <v>YES</v>
          </cell>
          <cell r="C5833" t="str">
            <v>NIT</v>
          </cell>
        </row>
        <row r="5834">
          <cell r="A5834" t="str">
            <v>94169186E</v>
          </cell>
          <cell r="B5834" t="str">
            <v>YES</v>
          </cell>
          <cell r="C5834" t="str">
            <v>Yes</v>
          </cell>
        </row>
        <row r="5835">
          <cell r="A5835" t="str">
            <v>94170474F</v>
          </cell>
          <cell r="B5835" t="str">
            <v>YES</v>
          </cell>
          <cell r="C5835" t="str">
            <v>NIT</v>
          </cell>
        </row>
        <row r="5836">
          <cell r="A5836" t="str">
            <v>94170943F</v>
          </cell>
          <cell r="B5836" t="str">
            <v>YES</v>
          </cell>
          <cell r="C5836" t="str">
            <v>Yes</v>
          </cell>
        </row>
        <row r="5837">
          <cell r="A5837" t="str">
            <v>94171189E</v>
          </cell>
          <cell r="B5837" t="str">
            <v>YES</v>
          </cell>
          <cell r="C5837" t="str">
            <v>Yes</v>
          </cell>
        </row>
        <row r="5838">
          <cell r="A5838" t="str">
            <v>94171319E</v>
          </cell>
          <cell r="B5838" t="str">
            <v>YES</v>
          </cell>
          <cell r="C5838" t="str">
            <v>Yes</v>
          </cell>
        </row>
        <row r="5839">
          <cell r="A5839" t="str">
            <v>94171341E</v>
          </cell>
          <cell r="B5839" t="str">
            <v>YES</v>
          </cell>
          <cell r="C5839" t="str">
            <v>Yes</v>
          </cell>
        </row>
        <row r="5840">
          <cell r="A5840" t="str">
            <v>94171371F</v>
          </cell>
          <cell r="B5840" t="str">
            <v>YES</v>
          </cell>
          <cell r="C5840" t="str">
            <v>Yes</v>
          </cell>
        </row>
        <row r="5841">
          <cell r="A5841" t="str">
            <v>94172038E</v>
          </cell>
          <cell r="B5841" t="str">
            <v>YES</v>
          </cell>
          <cell r="C5841" t="str">
            <v>Yes</v>
          </cell>
        </row>
        <row r="5842">
          <cell r="A5842" t="str">
            <v>94172593F</v>
          </cell>
          <cell r="B5842" t="str">
            <v>YES</v>
          </cell>
          <cell r="C5842" t="str">
            <v>Yes</v>
          </cell>
        </row>
        <row r="5843">
          <cell r="A5843" t="str">
            <v>94173139D</v>
          </cell>
          <cell r="B5843" t="str">
            <v>YES</v>
          </cell>
          <cell r="C5843" t="str">
            <v>Yes</v>
          </cell>
        </row>
        <row r="5844">
          <cell r="A5844" t="str">
            <v>94176662F</v>
          </cell>
          <cell r="B5844" t="str">
            <v>YES</v>
          </cell>
          <cell r="C5844" t="str">
            <v>NIT</v>
          </cell>
        </row>
        <row r="5845">
          <cell r="A5845" t="str">
            <v>94180706F</v>
          </cell>
          <cell r="B5845" t="str">
            <v>YES</v>
          </cell>
          <cell r="C5845" t="str">
            <v>Yes</v>
          </cell>
        </row>
        <row r="5846">
          <cell r="A5846" t="str">
            <v>94180970F</v>
          </cell>
          <cell r="B5846" t="str">
            <v>YES</v>
          </cell>
          <cell r="C5846" t="str">
            <v>Yes</v>
          </cell>
        </row>
        <row r="5847">
          <cell r="A5847" t="str">
            <v>94181747E</v>
          </cell>
          <cell r="B5847" t="str">
            <v>YES</v>
          </cell>
          <cell r="C5847" t="str">
            <v>Yes</v>
          </cell>
        </row>
        <row r="5848">
          <cell r="A5848" t="str">
            <v>94183616E</v>
          </cell>
          <cell r="B5848" t="str">
            <v>YES</v>
          </cell>
          <cell r="C5848" t="str">
            <v>Yes</v>
          </cell>
        </row>
        <row r="5849">
          <cell r="A5849" t="str">
            <v>94183760F</v>
          </cell>
          <cell r="B5849" t="str">
            <v>YES</v>
          </cell>
          <cell r="C5849" t="str">
            <v>Yes</v>
          </cell>
        </row>
        <row r="5850">
          <cell r="A5850" t="str">
            <v>94183889E</v>
          </cell>
          <cell r="B5850" t="str">
            <v>YES</v>
          </cell>
          <cell r="C5850" t="str">
            <v>Yes</v>
          </cell>
        </row>
        <row r="5851">
          <cell r="A5851" t="str">
            <v xml:space="preserve">94183889E </v>
          </cell>
          <cell r="B5851" t="str">
            <v>YES</v>
          </cell>
          <cell r="C5851" t="str">
            <v>Yes</v>
          </cell>
        </row>
        <row r="5852">
          <cell r="A5852" t="str">
            <v>94186001E</v>
          </cell>
          <cell r="B5852" t="str">
            <v>YES</v>
          </cell>
          <cell r="C5852" t="str">
            <v>Yes</v>
          </cell>
        </row>
        <row r="5853">
          <cell r="A5853" t="str">
            <v>94187669E</v>
          </cell>
          <cell r="B5853" t="str">
            <v>YES</v>
          </cell>
          <cell r="C5853" t="str">
            <v>Yes</v>
          </cell>
        </row>
        <row r="5854">
          <cell r="A5854" t="str">
            <v>94187828E</v>
          </cell>
          <cell r="B5854" t="str">
            <v>YES</v>
          </cell>
          <cell r="C5854" t="str">
            <v>Yes</v>
          </cell>
        </row>
        <row r="5855">
          <cell r="A5855" t="str">
            <v>94188144E</v>
          </cell>
          <cell r="B5855" t="str">
            <v>YES</v>
          </cell>
          <cell r="C5855" t="str">
            <v>Yes</v>
          </cell>
        </row>
        <row r="5856">
          <cell r="A5856" t="str">
            <v>94188349E</v>
          </cell>
          <cell r="B5856" t="str">
            <v>YES</v>
          </cell>
          <cell r="C5856" t="str">
            <v>Yes</v>
          </cell>
        </row>
        <row r="5857">
          <cell r="A5857" t="str">
            <v>94188557E</v>
          </cell>
          <cell r="B5857" t="str">
            <v>YES</v>
          </cell>
          <cell r="C5857" t="str">
            <v>Yes</v>
          </cell>
        </row>
        <row r="5858">
          <cell r="A5858" t="str">
            <v>94189411F</v>
          </cell>
          <cell r="B5858" t="str">
            <v>YES</v>
          </cell>
          <cell r="C5858" t="str">
            <v>Yes</v>
          </cell>
        </row>
        <row r="5859">
          <cell r="A5859" t="str">
            <v>94190229D</v>
          </cell>
          <cell r="B5859" t="str">
            <v>YES</v>
          </cell>
          <cell r="C5859" t="str">
            <v>Yes</v>
          </cell>
        </row>
        <row r="5860">
          <cell r="A5860" t="str">
            <v>94190660E</v>
          </cell>
          <cell r="B5860" t="str">
            <v>YES</v>
          </cell>
          <cell r="C5860" t="str">
            <v>Yes</v>
          </cell>
        </row>
        <row r="5861">
          <cell r="A5861" t="str">
            <v>94191792E</v>
          </cell>
          <cell r="B5861" t="str">
            <v>YES</v>
          </cell>
          <cell r="C5861" t="str">
            <v>Yes</v>
          </cell>
        </row>
        <row r="5862">
          <cell r="A5862" t="str">
            <v>94193285E</v>
          </cell>
          <cell r="B5862" t="str">
            <v>YES</v>
          </cell>
          <cell r="C5862" t="str">
            <v>Yes</v>
          </cell>
        </row>
        <row r="5863">
          <cell r="A5863" t="str">
            <v>94193631D</v>
          </cell>
          <cell r="B5863" t="str">
            <v>YES</v>
          </cell>
          <cell r="C5863" t="str">
            <v>Yes</v>
          </cell>
        </row>
        <row r="5864">
          <cell r="A5864" t="str">
            <v>94195139E</v>
          </cell>
          <cell r="B5864" t="str">
            <v>YES</v>
          </cell>
          <cell r="C5864" t="str">
            <v>Yes</v>
          </cell>
        </row>
        <row r="5865">
          <cell r="A5865" t="str">
            <v>94195177E</v>
          </cell>
          <cell r="B5865" t="str">
            <v>YES</v>
          </cell>
          <cell r="C5865" t="str">
            <v>Yes</v>
          </cell>
        </row>
        <row r="5866">
          <cell r="A5866" t="str">
            <v>94195842E</v>
          </cell>
          <cell r="B5866" t="str">
            <v>YES</v>
          </cell>
          <cell r="C5866" t="str">
            <v>Yes</v>
          </cell>
        </row>
        <row r="5867">
          <cell r="A5867" t="str">
            <v>94198411F</v>
          </cell>
          <cell r="B5867" t="str">
            <v>YES</v>
          </cell>
          <cell r="C5867" t="str">
            <v>Yes</v>
          </cell>
        </row>
        <row r="5868">
          <cell r="A5868" t="str">
            <v>94199400F</v>
          </cell>
          <cell r="B5868" t="str">
            <v>YES</v>
          </cell>
          <cell r="C5868" t="str">
            <v>Yes</v>
          </cell>
        </row>
        <row r="5869">
          <cell r="A5869" t="str">
            <v>94200301F</v>
          </cell>
          <cell r="B5869" t="str">
            <v>YES</v>
          </cell>
          <cell r="C5869" t="str">
            <v>Yes</v>
          </cell>
        </row>
        <row r="5870">
          <cell r="A5870" t="str">
            <v>94201151F</v>
          </cell>
          <cell r="B5870" t="str">
            <v>YES</v>
          </cell>
          <cell r="C5870" t="str">
            <v>Yes</v>
          </cell>
        </row>
        <row r="5871">
          <cell r="A5871" t="str">
            <v>94201241F</v>
          </cell>
          <cell r="B5871" t="str">
            <v>YES</v>
          </cell>
          <cell r="C5871" t="str">
            <v>Yes</v>
          </cell>
        </row>
        <row r="5872">
          <cell r="A5872" t="str">
            <v>94206213F</v>
          </cell>
          <cell r="B5872" t="str">
            <v>YES</v>
          </cell>
          <cell r="C5872" t="str">
            <v>Yes</v>
          </cell>
        </row>
        <row r="5873">
          <cell r="A5873" t="str">
            <v>94206934F</v>
          </cell>
          <cell r="B5873" t="str">
            <v>YES</v>
          </cell>
          <cell r="C5873" t="str">
            <v>Yes</v>
          </cell>
        </row>
        <row r="5874">
          <cell r="A5874" t="str">
            <v>94206996D</v>
          </cell>
          <cell r="B5874" t="str">
            <v>YES</v>
          </cell>
          <cell r="C5874" t="str">
            <v>Yes</v>
          </cell>
        </row>
        <row r="5875">
          <cell r="A5875" t="str">
            <v>94207250F</v>
          </cell>
          <cell r="B5875" t="str">
            <v>YES</v>
          </cell>
          <cell r="C5875" t="str">
            <v>Yes</v>
          </cell>
        </row>
        <row r="5876">
          <cell r="A5876" t="str">
            <v>94208030F</v>
          </cell>
          <cell r="B5876" t="str">
            <v>YES</v>
          </cell>
          <cell r="C5876" t="str">
            <v>Yes</v>
          </cell>
        </row>
        <row r="5877">
          <cell r="A5877" t="str">
            <v>94208367F</v>
          </cell>
          <cell r="B5877" t="str">
            <v>YES</v>
          </cell>
          <cell r="C5877" t="str">
            <v>Yes</v>
          </cell>
        </row>
        <row r="5878">
          <cell r="A5878" t="str">
            <v>94208622F</v>
          </cell>
          <cell r="B5878" t="str">
            <v>YES</v>
          </cell>
          <cell r="C5878" t="str">
            <v>Yes</v>
          </cell>
        </row>
        <row r="5879">
          <cell r="A5879" t="str">
            <v>94208659E</v>
          </cell>
          <cell r="B5879" t="str">
            <v>YES</v>
          </cell>
          <cell r="C5879" t="str">
            <v>Yes</v>
          </cell>
        </row>
        <row r="5880">
          <cell r="A5880" t="str">
            <v xml:space="preserve">94208659E </v>
          </cell>
          <cell r="B5880" t="str">
            <v>YES</v>
          </cell>
          <cell r="C5880" t="str">
            <v>Yes</v>
          </cell>
        </row>
        <row r="5881">
          <cell r="A5881" t="str">
            <v>94208824E</v>
          </cell>
          <cell r="B5881" t="str">
            <v>YES</v>
          </cell>
          <cell r="C5881" t="str">
            <v>Yes</v>
          </cell>
        </row>
        <row r="5882">
          <cell r="A5882" t="str">
            <v>94210304E</v>
          </cell>
          <cell r="B5882" t="str">
            <v>YES</v>
          </cell>
          <cell r="C5882" t="str">
            <v>Yes</v>
          </cell>
        </row>
        <row r="5883">
          <cell r="A5883" t="str">
            <v>94210528F</v>
          </cell>
          <cell r="B5883" t="str">
            <v>YES</v>
          </cell>
          <cell r="C5883" t="str">
            <v>Yes</v>
          </cell>
        </row>
        <row r="5884">
          <cell r="A5884" t="str">
            <v>94210598D</v>
          </cell>
          <cell r="B5884" t="str">
            <v>YES</v>
          </cell>
          <cell r="C5884" t="str">
            <v>Yes</v>
          </cell>
        </row>
        <row r="5885">
          <cell r="A5885" t="str">
            <v>94213319E</v>
          </cell>
          <cell r="B5885" t="str">
            <v>YES</v>
          </cell>
          <cell r="C5885" t="str">
            <v>Yes</v>
          </cell>
        </row>
        <row r="5886">
          <cell r="A5886" t="str">
            <v>94213747E</v>
          </cell>
          <cell r="B5886" t="str">
            <v>YES</v>
          </cell>
          <cell r="C5886" t="str">
            <v>Yes</v>
          </cell>
        </row>
        <row r="5887">
          <cell r="A5887" t="str">
            <v>94214302D</v>
          </cell>
          <cell r="B5887" t="str">
            <v>YES</v>
          </cell>
          <cell r="C5887" t="str">
            <v>Yes</v>
          </cell>
        </row>
        <row r="5888">
          <cell r="A5888" t="str">
            <v>94214461F</v>
          </cell>
          <cell r="B5888" t="str">
            <v>YES</v>
          </cell>
          <cell r="C5888" t="str">
            <v>Yes</v>
          </cell>
        </row>
        <row r="5889">
          <cell r="A5889" t="str">
            <v>94214969E</v>
          </cell>
          <cell r="B5889" t="str">
            <v>YES</v>
          </cell>
          <cell r="C5889" t="str">
            <v>Yes</v>
          </cell>
        </row>
        <row r="5890">
          <cell r="A5890" t="str">
            <v>94216367E</v>
          </cell>
          <cell r="B5890" t="str">
            <v>YES</v>
          </cell>
          <cell r="C5890" t="str">
            <v>Yes</v>
          </cell>
        </row>
        <row r="5891">
          <cell r="A5891" t="str">
            <v>94216438E</v>
          </cell>
          <cell r="B5891" t="str">
            <v>YES</v>
          </cell>
          <cell r="C5891" t="str">
            <v>Yes</v>
          </cell>
        </row>
        <row r="5892">
          <cell r="A5892" t="str">
            <v>94217355E</v>
          </cell>
          <cell r="B5892" t="str">
            <v>YES</v>
          </cell>
          <cell r="C5892" t="str">
            <v>Yes</v>
          </cell>
        </row>
        <row r="5893">
          <cell r="A5893" t="str">
            <v>94217888E</v>
          </cell>
          <cell r="B5893" t="str">
            <v>YES</v>
          </cell>
          <cell r="C5893" t="str">
            <v>NIT</v>
          </cell>
        </row>
        <row r="5894">
          <cell r="A5894" t="str">
            <v>94217914F</v>
          </cell>
          <cell r="B5894" t="str">
            <v>YES</v>
          </cell>
          <cell r="C5894" t="str">
            <v>Yes</v>
          </cell>
        </row>
        <row r="5895">
          <cell r="A5895" t="str">
            <v>94218390D</v>
          </cell>
          <cell r="B5895" t="str">
            <v>YES</v>
          </cell>
          <cell r="C5895" t="str">
            <v>Yes</v>
          </cell>
        </row>
        <row r="5896">
          <cell r="A5896" t="str">
            <v>94218782F</v>
          </cell>
          <cell r="B5896" t="str">
            <v>YES</v>
          </cell>
          <cell r="C5896" t="str">
            <v>Yes</v>
          </cell>
        </row>
        <row r="5897">
          <cell r="A5897" t="str">
            <v>94218873E</v>
          </cell>
          <cell r="B5897" t="str">
            <v>YES</v>
          </cell>
          <cell r="C5897" t="str">
            <v>Yes</v>
          </cell>
        </row>
        <row r="5898">
          <cell r="A5898" t="str">
            <v>94219296E</v>
          </cell>
          <cell r="B5898" t="str">
            <v>YES</v>
          </cell>
          <cell r="C5898" t="str">
            <v>Yes</v>
          </cell>
        </row>
        <row r="5899">
          <cell r="A5899" t="str">
            <v>94220425E</v>
          </cell>
          <cell r="B5899" t="str">
            <v>YES</v>
          </cell>
          <cell r="C5899" t="str">
            <v>Yes</v>
          </cell>
        </row>
        <row r="5900">
          <cell r="A5900" t="str">
            <v>94221750E</v>
          </cell>
          <cell r="B5900" t="str">
            <v>YES</v>
          </cell>
          <cell r="C5900" t="str">
            <v>Yes</v>
          </cell>
        </row>
        <row r="5901">
          <cell r="A5901" t="str">
            <v>94222653F</v>
          </cell>
          <cell r="B5901" t="str">
            <v>YES</v>
          </cell>
          <cell r="C5901" t="str">
            <v>Yes</v>
          </cell>
        </row>
        <row r="5902">
          <cell r="A5902" t="str">
            <v>94223930F</v>
          </cell>
          <cell r="B5902" t="str">
            <v>YES</v>
          </cell>
          <cell r="C5902" t="str">
            <v>Yes</v>
          </cell>
        </row>
        <row r="5903">
          <cell r="A5903" t="str">
            <v>94224330F</v>
          </cell>
          <cell r="B5903" t="str">
            <v>YES</v>
          </cell>
          <cell r="C5903" t="str">
            <v>Yes</v>
          </cell>
        </row>
        <row r="5904">
          <cell r="A5904" t="str">
            <v>94225044E</v>
          </cell>
          <cell r="B5904" t="str">
            <v>YES</v>
          </cell>
          <cell r="C5904" t="str">
            <v>Yes</v>
          </cell>
        </row>
        <row r="5905">
          <cell r="A5905" t="str">
            <v>94225543F</v>
          </cell>
          <cell r="B5905" t="str">
            <v>YES</v>
          </cell>
          <cell r="C5905" t="str">
            <v>Yes</v>
          </cell>
        </row>
        <row r="5906">
          <cell r="A5906" t="str">
            <v>94226162F</v>
          </cell>
          <cell r="B5906" t="str">
            <v>YES</v>
          </cell>
          <cell r="C5906" t="str">
            <v>Yes</v>
          </cell>
        </row>
        <row r="5907">
          <cell r="A5907" t="str">
            <v>94226771F</v>
          </cell>
          <cell r="B5907" t="str">
            <v>YES</v>
          </cell>
          <cell r="C5907" t="str">
            <v>Yes</v>
          </cell>
        </row>
        <row r="5908">
          <cell r="A5908" t="str">
            <v>94227153E</v>
          </cell>
          <cell r="B5908" t="str">
            <v>YES</v>
          </cell>
          <cell r="C5908" t="str">
            <v>Yes</v>
          </cell>
        </row>
        <row r="5909">
          <cell r="A5909" t="str">
            <v>94227200E</v>
          </cell>
          <cell r="B5909" t="str">
            <v>YES</v>
          </cell>
          <cell r="C5909" t="str">
            <v>Yes</v>
          </cell>
        </row>
        <row r="5910">
          <cell r="A5910" t="str">
            <v>94227762F</v>
          </cell>
          <cell r="B5910" t="str">
            <v>YES</v>
          </cell>
          <cell r="C5910" t="str">
            <v>Yes</v>
          </cell>
        </row>
        <row r="5911">
          <cell r="A5911" t="str">
            <v>94228262E</v>
          </cell>
          <cell r="B5911" t="str">
            <v>YES</v>
          </cell>
          <cell r="C5911" t="str">
            <v>Yes</v>
          </cell>
        </row>
        <row r="5912">
          <cell r="A5912" t="str">
            <v>94229793E</v>
          </cell>
          <cell r="B5912" t="str">
            <v>YES</v>
          </cell>
          <cell r="C5912" t="str">
            <v>Yes</v>
          </cell>
        </row>
        <row r="5913">
          <cell r="A5913" t="str">
            <v>94230348E</v>
          </cell>
          <cell r="B5913" t="str">
            <v>YES</v>
          </cell>
          <cell r="C5913" t="str">
            <v>Yes</v>
          </cell>
        </row>
        <row r="5914">
          <cell r="A5914" t="str">
            <v>94230702F</v>
          </cell>
          <cell r="B5914" t="str">
            <v>YES</v>
          </cell>
          <cell r="C5914" t="str">
            <v>Yes</v>
          </cell>
        </row>
        <row r="5915">
          <cell r="A5915" t="str">
            <v>94231024F</v>
          </cell>
          <cell r="B5915" t="str">
            <v>YES</v>
          </cell>
          <cell r="C5915" t="str">
            <v>Yes</v>
          </cell>
        </row>
        <row r="5916">
          <cell r="A5916" t="str">
            <v>94231152F</v>
          </cell>
          <cell r="B5916" t="str">
            <v>YES</v>
          </cell>
          <cell r="C5916" t="str">
            <v>Yes</v>
          </cell>
        </row>
        <row r="5917">
          <cell r="A5917" t="str">
            <v>94231673F</v>
          </cell>
          <cell r="B5917" t="str">
            <v>YES</v>
          </cell>
          <cell r="C5917" t="str">
            <v>Yes</v>
          </cell>
        </row>
        <row r="5918">
          <cell r="A5918" t="str">
            <v>94232555E</v>
          </cell>
          <cell r="B5918" t="str">
            <v>YES</v>
          </cell>
          <cell r="C5918" t="str">
            <v>Yes</v>
          </cell>
        </row>
        <row r="5919">
          <cell r="A5919" t="str">
            <v>94233135E</v>
          </cell>
          <cell r="B5919" t="str">
            <v>YES</v>
          </cell>
          <cell r="C5919" t="str">
            <v>Yes</v>
          </cell>
        </row>
        <row r="5920">
          <cell r="A5920" t="str">
            <v>94233726F</v>
          </cell>
          <cell r="B5920" t="str">
            <v>YES</v>
          </cell>
          <cell r="C5920" t="str">
            <v>Yes</v>
          </cell>
        </row>
        <row r="5921">
          <cell r="A5921" t="str">
            <v>94233732E</v>
          </cell>
          <cell r="B5921" t="str">
            <v>YES</v>
          </cell>
          <cell r="C5921" t="str">
            <v>Yes</v>
          </cell>
        </row>
        <row r="5922">
          <cell r="A5922" t="str">
            <v>94234206F</v>
          </cell>
          <cell r="B5922" t="str">
            <v>YES</v>
          </cell>
          <cell r="C5922" t="str">
            <v>Yes</v>
          </cell>
        </row>
        <row r="5923">
          <cell r="A5923" t="str">
            <v>94234512F</v>
          </cell>
          <cell r="B5923" t="str">
            <v>YES</v>
          </cell>
          <cell r="C5923" t="str">
            <v>Yes</v>
          </cell>
        </row>
        <row r="5924">
          <cell r="A5924" t="str">
            <v>94234942D</v>
          </cell>
          <cell r="B5924" t="str">
            <v>YES</v>
          </cell>
          <cell r="C5924" t="str">
            <v>Yes</v>
          </cell>
        </row>
        <row r="5925">
          <cell r="A5925" t="str">
            <v>94235331F</v>
          </cell>
          <cell r="B5925" t="str">
            <v>YES</v>
          </cell>
          <cell r="C5925" t="str">
            <v>Yes</v>
          </cell>
        </row>
        <row r="5926">
          <cell r="A5926" t="str">
            <v>94235902F</v>
          </cell>
          <cell r="B5926" t="str">
            <v>YES</v>
          </cell>
          <cell r="C5926" t="str">
            <v>Yes</v>
          </cell>
        </row>
        <row r="5927">
          <cell r="A5927" t="str">
            <v>94236279E</v>
          </cell>
          <cell r="B5927" t="str">
            <v>YES</v>
          </cell>
          <cell r="C5927" t="str">
            <v>Yes</v>
          </cell>
        </row>
        <row r="5928">
          <cell r="A5928" t="str">
            <v>94236880F</v>
          </cell>
          <cell r="B5928" t="str">
            <v>YES</v>
          </cell>
          <cell r="C5928" t="str">
            <v>Yes</v>
          </cell>
        </row>
        <row r="5929">
          <cell r="A5929" t="str">
            <v>94237512F</v>
          </cell>
          <cell r="B5929" t="str">
            <v>YES</v>
          </cell>
          <cell r="C5929" t="str">
            <v>Yes</v>
          </cell>
        </row>
        <row r="5930">
          <cell r="A5930" t="str">
            <v>94237917D</v>
          </cell>
          <cell r="B5930" t="str">
            <v>YES</v>
          </cell>
          <cell r="C5930" t="str">
            <v>Yes</v>
          </cell>
        </row>
        <row r="5931">
          <cell r="A5931" t="str">
            <v>94239232F</v>
          </cell>
          <cell r="B5931" t="str">
            <v>YES</v>
          </cell>
          <cell r="C5931" t="str">
            <v>Yes</v>
          </cell>
        </row>
        <row r="5932">
          <cell r="A5932" t="str">
            <v>94239718E</v>
          </cell>
          <cell r="B5932" t="str">
            <v>YES</v>
          </cell>
          <cell r="C5932" t="str">
            <v>Yes</v>
          </cell>
        </row>
        <row r="5933">
          <cell r="A5933" t="str">
            <v>94240311F</v>
          </cell>
          <cell r="B5933" t="str">
            <v>YES</v>
          </cell>
          <cell r="C5933" t="str">
            <v>Yes</v>
          </cell>
        </row>
        <row r="5934">
          <cell r="A5934" t="str">
            <v>94242129E</v>
          </cell>
          <cell r="B5934" t="str">
            <v>YES</v>
          </cell>
          <cell r="C5934" t="str">
            <v>Yes</v>
          </cell>
        </row>
        <row r="5935">
          <cell r="A5935" t="str">
            <v>94242549E</v>
          </cell>
          <cell r="B5935" t="str">
            <v>YES</v>
          </cell>
          <cell r="C5935" t="str">
            <v>Yes</v>
          </cell>
        </row>
        <row r="5936">
          <cell r="A5936" t="str">
            <v>94242568E</v>
          </cell>
          <cell r="B5936" t="str">
            <v>YES</v>
          </cell>
          <cell r="C5936" t="str">
            <v>Yes</v>
          </cell>
        </row>
        <row r="5937">
          <cell r="A5937" t="str">
            <v>94242919E</v>
          </cell>
          <cell r="B5937" t="str">
            <v>YES</v>
          </cell>
          <cell r="C5937" t="str">
            <v>Yes</v>
          </cell>
        </row>
        <row r="5938">
          <cell r="A5938" t="str">
            <v>94243276E</v>
          </cell>
          <cell r="B5938" t="str">
            <v>YES</v>
          </cell>
          <cell r="C5938" t="str">
            <v>Yes</v>
          </cell>
        </row>
        <row r="5939">
          <cell r="A5939" t="str">
            <v>94243742F</v>
          </cell>
          <cell r="B5939" t="str">
            <v>YES</v>
          </cell>
          <cell r="C5939" t="str">
            <v>NIT</v>
          </cell>
        </row>
        <row r="5940">
          <cell r="A5940" t="str">
            <v>94245713E</v>
          </cell>
          <cell r="B5940" t="str">
            <v>YES</v>
          </cell>
          <cell r="C5940" t="str">
            <v>Yes</v>
          </cell>
        </row>
        <row r="5941">
          <cell r="A5941" t="str">
            <v>94246364F</v>
          </cell>
          <cell r="B5941" t="str">
            <v>YES</v>
          </cell>
          <cell r="C5941" t="str">
            <v>Yes</v>
          </cell>
        </row>
        <row r="5942">
          <cell r="A5942" t="str">
            <v>94247611F</v>
          </cell>
          <cell r="B5942" t="str">
            <v>YES</v>
          </cell>
          <cell r="C5942" t="str">
            <v>Yes</v>
          </cell>
        </row>
        <row r="5943">
          <cell r="A5943" t="str">
            <v>94248179E</v>
          </cell>
          <cell r="B5943" t="str">
            <v>YES</v>
          </cell>
          <cell r="C5943" t="str">
            <v>Yes</v>
          </cell>
        </row>
        <row r="5944">
          <cell r="A5944" t="str">
            <v>94248470F</v>
          </cell>
          <cell r="B5944" t="str">
            <v>YES</v>
          </cell>
          <cell r="C5944" t="str">
            <v>Yes</v>
          </cell>
        </row>
        <row r="5945">
          <cell r="A5945" t="str">
            <v>94249469E</v>
          </cell>
          <cell r="B5945" t="str">
            <v>YES</v>
          </cell>
          <cell r="C5945" t="str">
            <v>Yes</v>
          </cell>
        </row>
        <row r="5946">
          <cell r="A5946" t="str">
            <v>94249843D</v>
          </cell>
          <cell r="B5946" t="str">
            <v>YES</v>
          </cell>
          <cell r="C5946" t="str">
            <v>Yes</v>
          </cell>
        </row>
        <row r="5947">
          <cell r="A5947" t="str">
            <v>94250296E</v>
          </cell>
          <cell r="B5947" t="str">
            <v>YES</v>
          </cell>
          <cell r="C5947" t="str">
            <v>NIT</v>
          </cell>
        </row>
        <row r="5948">
          <cell r="A5948" t="str">
            <v>94251703F</v>
          </cell>
          <cell r="B5948" t="str">
            <v>YES</v>
          </cell>
          <cell r="C5948" t="str">
            <v>NIT</v>
          </cell>
        </row>
        <row r="5949">
          <cell r="A5949" t="str">
            <v>94253221E</v>
          </cell>
          <cell r="B5949" t="str">
            <v>YES</v>
          </cell>
          <cell r="C5949" t="str">
            <v>NIT</v>
          </cell>
        </row>
        <row r="5950">
          <cell r="A5950" t="str">
            <v>94254873F</v>
          </cell>
          <cell r="B5950" t="str">
            <v>YES</v>
          </cell>
          <cell r="C5950" t="str">
            <v>Yes</v>
          </cell>
        </row>
        <row r="5951">
          <cell r="A5951" t="str">
            <v>94254976E</v>
          </cell>
          <cell r="B5951" t="str">
            <v>YES</v>
          </cell>
          <cell r="C5951" t="str">
            <v>Yes</v>
          </cell>
        </row>
        <row r="5952">
          <cell r="A5952" t="str">
            <v>94255400E</v>
          </cell>
          <cell r="B5952" t="str">
            <v>YES</v>
          </cell>
          <cell r="C5952" t="str">
            <v>Yes</v>
          </cell>
        </row>
        <row r="5953">
          <cell r="A5953" t="str">
            <v>94256341F</v>
          </cell>
          <cell r="B5953" t="str">
            <v>YES</v>
          </cell>
          <cell r="C5953" t="str">
            <v>Yes</v>
          </cell>
        </row>
        <row r="5954">
          <cell r="A5954" t="str">
            <v>94257760E</v>
          </cell>
          <cell r="B5954" t="str">
            <v>YES</v>
          </cell>
          <cell r="C5954" t="str">
            <v>Yes</v>
          </cell>
        </row>
        <row r="5955">
          <cell r="A5955" t="str">
            <v>94259263E</v>
          </cell>
          <cell r="B5955" t="str">
            <v>YES</v>
          </cell>
          <cell r="C5955" t="str">
            <v>NIT</v>
          </cell>
        </row>
        <row r="5956">
          <cell r="A5956" t="str">
            <v>94259772F</v>
          </cell>
          <cell r="B5956" t="str">
            <v>YES</v>
          </cell>
          <cell r="C5956" t="str">
            <v>Yes</v>
          </cell>
        </row>
        <row r="5957">
          <cell r="A5957" t="str">
            <v>94260261F</v>
          </cell>
          <cell r="B5957" t="str">
            <v>YES</v>
          </cell>
          <cell r="C5957" t="str">
            <v>Yes</v>
          </cell>
        </row>
        <row r="5958">
          <cell r="A5958" t="str">
            <v>94261254F</v>
          </cell>
          <cell r="B5958" t="str">
            <v>YES</v>
          </cell>
          <cell r="C5958" t="str">
            <v>Yes</v>
          </cell>
        </row>
        <row r="5959">
          <cell r="A5959" t="str">
            <v>94261586E</v>
          </cell>
          <cell r="B5959" t="str">
            <v>YES</v>
          </cell>
          <cell r="C5959" t="str">
            <v>Yes</v>
          </cell>
        </row>
        <row r="5960">
          <cell r="A5960" t="str">
            <v>94261594E</v>
          </cell>
          <cell r="B5960" t="str">
            <v>YES</v>
          </cell>
          <cell r="C5960" t="str">
            <v>Yes</v>
          </cell>
        </row>
        <row r="5961">
          <cell r="A5961" t="str">
            <v>94263109E</v>
          </cell>
          <cell r="B5961" t="str">
            <v>YES</v>
          </cell>
          <cell r="C5961" t="str">
            <v>Yes</v>
          </cell>
        </row>
        <row r="5962">
          <cell r="A5962" t="str">
            <v>94263223F</v>
          </cell>
          <cell r="B5962" t="str">
            <v>YES</v>
          </cell>
          <cell r="C5962" t="str">
            <v>Yes</v>
          </cell>
        </row>
        <row r="5963">
          <cell r="A5963" t="str">
            <v>94263554E</v>
          </cell>
          <cell r="B5963" t="str">
            <v>YES</v>
          </cell>
          <cell r="C5963" t="str">
            <v>Yes</v>
          </cell>
        </row>
        <row r="5964">
          <cell r="A5964" t="str">
            <v>94265387E</v>
          </cell>
          <cell r="B5964" t="str">
            <v>YES</v>
          </cell>
          <cell r="C5964" t="str">
            <v>Yes</v>
          </cell>
        </row>
        <row r="5965">
          <cell r="A5965" t="str">
            <v>94265858E</v>
          </cell>
          <cell r="B5965" t="str">
            <v>YES</v>
          </cell>
          <cell r="C5965" t="str">
            <v>Yes</v>
          </cell>
        </row>
        <row r="5966">
          <cell r="A5966" t="str">
            <v>94267067E</v>
          </cell>
          <cell r="B5966" t="str">
            <v>YES</v>
          </cell>
          <cell r="C5966" t="str">
            <v>Yes</v>
          </cell>
        </row>
        <row r="5967">
          <cell r="A5967" t="str">
            <v>94267071F</v>
          </cell>
          <cell r="B5967" t="str">
            <v>YES</v>
          </cell>
          <cell r="C5967" t="str">
            <v>Yes</v>
          </cell>
        </row>
        <row r="5968">
          <cell r="A5968" t="str">
            <v>94267649E</v>
          </cell>
          <cell r="B5968" t="str">
            <v>YES</v>
          </cell>
          <cell r="C5968" t="str">
            <v>Yes</v>
          </cell>
        </row>
        <row r="5969">
          <cell r="A5969" t="str">
            <v>94268309E</v>
          </cell>
          <cell r="B5969" t="str">
            <v>YES</v>
          </cell>
          <cell r="C5969" t="str">
            <v>Yes</v>
          </cell>
        </row>
        <row r="5970">
          <cell r="A5970" t="str">
            <v>94268401F</v>
          </cell>
          <cell r="B5970" t="str">
            <v>YES</v>
          </cell>
          <cell r="C5970" t="str">
            <v>Yes</v>
          </cell>
        </row>
        <row r="5971">
          <cell r="A5971" t="str">
            <v>94268503D</v>
          </cell>
          <cell r="B5971" t="str">
            <v>YES</v>
          </cell>
          <cell r="C5971" t="str">
            <v>Yes</v>
          </cell>
        </row>
        <row r="5972">
          <cell r="A5972" t="str">
            <v>94268822F</v>
          </cell>
          <cell r="B5972" t="str">
            <v>YES</v>
          </cell>
          <cell r="C5972" t="str">
            <v>Yes</v>
          </cell>
        </row>
        <row r="5973">
          <cell r="A5973" t="str">
            <v>94269849E</v>
          </cell>
          <cell r="B5973" t="str">
            <v>YES</v>
          </cell>
          <cell r="C5973" t="str">
            <v>NIT</v>
          </cell>
        </row>
        <row r="5974">
          <cell r="A5974" t="str">
            <v>94270218E</v>
          </cell>
          <cell r="B5974" t="str">
            <v>YES</v>
          </cell>
          <cell r="C5974" t="str">
            <v>Yes</v>
          </cell>
        </row>
        <row r="5975">
          <cell r="A5975" t="str">
            <v>94270462F</v>
          </cell>
          <cell r="B5975" t="str">
            <v>YES</v>
          </cell>
          <cell r="C5975" t="str">
            <v>NIT</v>
          </cell>
        </row>
        <row r="5976">
          <cell r="A5976" t="str">
            <v>94271202F</v>
          </cell>
          <cell r="B5976" t="str">
            <v>YES</v>
          </cell>
          <cell r="C5976" t="str">
            <v>Yes</v>
          </cell>
        </row>
        <row r="5977">
          <cell r="A5977" t="str">
            <v>94272633E</v>
          </cell>
          <cell r="B5977" t="str">
            <v>YES</v>
          </cell>
          <cell r="C5977" t="str">
            <v>Yes</v>
          </cell>
        </row>
        <row r="5978">
          <cell r="A5978" t="str">
            <v>94273457E</v>
          </cell>
          <cell r="B5978" t="str">
            <v>YES</v>
          </cell>
          <cell r="C5978" t="str">
            <v>Yes</v>
          </cell>
        </row>
        <row r="5979">
          <cell r="A5979" t="str">
            <v>94273485E</v>
          </cell>
          <cell r="B5979" t="str">
            <v>YES</v>
          </cell>
          <cell r="C5979" t="str">
            <v>Yes</v>
          </cell>
        </row>
        <row r="5980">
          <cell r="A5980" t="str">
            <v>94273868F</v>
          </cell>
          <cell r="B5980" t="str">
            <v>YES</v>
          </cell>
          <cell r="C5980" t="str">
            <v>Yes</v>
          </cell>
        </row>
        <row r="5981">
          <cell r="A5981" t="str">
            <v>94274582E</v>
          </cell>
          <cell r="B5981" t="str">
            <v>YES</v>
          </cell>
          <cell r="C5981" t="str">
            <v>Yes</v>
          </cell>
        </row>
        <row r="5982">
          <cell r="A5982" t="str">
            <v>94274718D</v>
          </cell>
          <cell r="B5982" t="str">
            <v>YES</v>
          </cell>
          <cell r="C5982" t="str">
            <v>Yes</v>
          </cell>
        </row>
        <row r="5983">
          <cell r="A5983" t="str">
            <v>94276490F</v>
          </cell>
          <cell r="B5983" t="str">
            <v>YES</v>
          </cell>
          <cell r="C5983" t="str">
            <v>Yes</v>
          </cell>
        </row>
        <row r="5984">
          <cell r="A5984" t="str">
            <v>94279513F</v>
          </cell>
          <cell r="B5984" t="str">
            <v>YES</v>
          </cell>
          <cell r="C5984" t="str">
            <v>Yes</v>
          </cell>
        </row>
        <row r="5985">
          <cell r="A5985" t="str">
            <v>94280845E</v>
          </cell>
          <cell r="B5985" t="str">
            <v>YES</v>
          </cell>
          <cell r="C5985" t="str">
            <v>Yes</v>
          </cell>
        </row>
        <row r="5986">
          <cell r="A5986" t="str">
            <v>94281731F</v>
          </cell>
          <cell r="B5986" t="str">
            <v>YES</v>
          </cell>
          <cell r="C5986" t="str">
            <v>Yes</v>
          </cell>
        </row>
        <row r="5987">
          <cell r="A5987" t="str">
            <v>94284968E</v>
          </cell>
          <cell r="B5987" t="str">
            <v>YES</v>
          </cell>
          <cell r="C5987" t="str">
            <v>Yes</v>
          </cell>
        </row>
        <row r="5988">
          <cell r="A5988" t="str">
            <v>94287064F</v>
          </cell>
          <cell r="B5988" t="str">
            <v>YES</v>
          </cell>
          <cell r="C5988" t="str">
            <v>Yes</v>
          </cell>
        </row>
        <row r="5989">
          <cell r="A5989" t="str">
            <v>94287287F</v>
          </cell>
          <cell r="B5989" t="str">
            <v>YES</v>
          </cell>
          <cell r="C5989" t="str">
            <v>Yes</v>
          </cell>
        </row>
        <row r="5990">
          <cell r="A5990" t="str">
            <v>94287361E</v>
          </cell>
          <cell r="B5990" t="str">
            <v>YES</v>
          </cell>
          <cell r="C5990" t="str">
            <v>Yes</v>
          </cell>
        </row>
        <row r="5991">
          <cell r="A5991" t="str">
            <v>94288389E</v>
          </cell>
          <cell r="B5991" t="str">
            <v>YES</v>
          </cell>
          <cell r="C5991" t="str">
            <v>Yes</v>
          </cell>
        </row>
        <row r="5992">
          <cell r="A5992" t="str">
            <v>94288818E</v>
          </cell>
          <cell r="B5992" t="str">
            <v>YES</v>
          </cell>
          <cell r="C5992" t="str">
            <v>Yes</v>
          </cell>
        </row>
        <row r="5993">
          <cell r="A5993" t="str">
            <v>94291045E</v>
          </cell>
          <cell r="B5993" t="str">
            <v>YES</v>
          </cell>
          <cell r="C5993" t="str">
            <v>Yes</v>
          </cell>
        </row>
        <row r="5994">
          <cell r="A5994" t="str">
            <v>94291709E</v>
          </cell>
          <cell r="B5994" t="str">
            <v>YES</v>
          </cell>
          <cell r="C5994" t="str">
            <v>Yes</v>
          </cell>
        </row>
        <row r="5995">
          <cell r="A5995" t="str">
            <v>94292067F</v>
          </cell>
          <cell r="B5995" t="str">
            <v>YES</v>
          </cell>
          <cell r="C5995" t="str">
            <v>Yes</v>
          </cell>
        </row>
        <row r="5996">
          <cell r="A5996" t="str">
            <v>94292139E</v>
          </cell>
          <cell r="B5996" t="str">
            <v>YES</v>
          </cell>
          <cell r="C5996" t="str">
            <v>Yes</v>
          </cell>
        </row>
        <row r="5997">
          <cell r="A5997" t="str">
            <v>94292898E</v>
          </cell>
          <cell r="B5997" t="str">
            <v>YES</v>
          </cell>
          <cell r="C5997" t="str">
            <v>Yes</v>
          </cell>
        </row>
        <row r="5998">
          <cell r="A5998" t="str">
            <v>94293729F</v>
          </cell>
          <cell r="B5998" t="str">
            <v>YES</v>
          </cell>
          <cell r="C5998" t="str">
            <v>Yes</v>
          </cell>
        </row>
        <row r="5999">
          <cell r="A5999" t="str">
            <v>94294345D</v>
          </cell>
          <cell r="B5999" t="str">
            <v>YES</v>
          </cell>
          <cell r="C5999" t="str">
            <v>Yes</v>
          </cell>
        </row>
        <row r="6000">
          <cell r="A6000" t="str">
            <v>94294503D</v>
          </cell>
          <cell r="B6000" t="str">
            <v>YES</v>
          </cell>
          <cell r="C6000" t="str">
            <v>Yes</v>
          </cell>
        </row>
        <row r="6001">
          <cell r="A6001" t="str">
            <v>94295583E</v>
          </cell>
          <cell r="B6001" t="str">
            <v>YES</v>
          </cell>
          <cell r="C6001" t="str">
            <v>Yes</v>
          </cell>
        </row>
        <row r="6002">
          <cell r="A6002" t="str">
            <v>94295825E</v>
          </cell>
          <cell r="B6002" t="str">
            <v>YES</v>
          </cell>
          <cell r="C6002" t="str">
            <v>Yes</v>
          </cell>
        </row>
        <row r="6003">
          <cell r="A6003" t="str">
            <v>94295893E</v>
          </cell>
          <cell r="B6003" t="str">
            <v>YES</v>
          </cell>
          <cell r="C6003" t="str">
            <v>Yes</v>
          </cell>
        </row>
        <row r="6004">
          <cell r="A6004" t="str">
            <v>94297039E</v>
          </cell>
          <cell r="B6004" t="str">
            <v>YES</v>
          </cell>
          <cell r="C6004" t="str">
            <v>Yes</v>
          </cell>
        </row>
        <row r="6005">
          <cell r="A6005" t="str">
            <v>94297342F</v>
          </cell>
          <cell r="B6005" t="str">
            <v>YES</v>
          </cell>
          <cell r="C6005" t="str">
            <v>Yes</v>
          </cell>
        </row>
        <row r="6006">
          <cell r="A6006" t="str">
            <v>94297838E</v>
          </cell>
          <cell r="B6006" t="str">
            <v>YES</v>
          </cell>
          <cell r="C6006" t="str">
            <v>Yes</v>
          </cell>
        </row>
        <row r="6007">
          <cell r="A6007" t="str">
            <v>94297948E</v>
          </cell>
          <cell r="B6007" t="str">
            <v>YES</v>
          </cell>
          <cell r="C6007" t="str">
            <v>Yes</v>
          </cell>
        </row>
        <row r="6008">
          <cell r="A6008" t="str">
            <v>94298307E</v>
          </cell>
          <cell r="B6008" t="str">
            <v>YES</v>
          </cell>
          <cell r="C6008" t="str">
            <v>Yes</v>
          </cell>
        </row>
        <row r="6009">
          <cell r="A6009" t="str">
            <v>94298724F</v>
          </cell>
          <cell r="B6009" t="str">
            <v>YES</v>
          </cell>
          <cell r="C6009" t="str">
            <v>Yes</v>
          </cell>
        </row>
        <row r="6010">
          <cell r="A6010" t="str">
            <v>94299642E</v>
          </cell>
          <cell r="B6010" t="str">
            <v>YES</v>
          </cell>
          <cell r="C6010" t="str">
            <v>Yes</v>
          </cell>
        </row>
        <row r="6011">
          <cell r="A6011" t="str">
            <v>94300500E</v>
          </cell>
          <cell r="B6011" t="str">
            <v>YES</v>
          </cell>
          <cell r="C6011" t="str">
            <v>Yes</v>
          </cell>
        </row>
        <row r="6012">
          <cell r="A6012" t="str">
            <v>94302312F</v>
          </cell>
          <cell r="B6012" t="str">
            <v>YES</v>
          </cell>
          <cell r="C6012" t="str">
            <v>Yes</v>
          </cell>
        </row>
        <row r="6013">
          <cell r="A6013" t="str">
            <v>94302785E</v>
          </cell>
          <cell r="B6013" t="str">
            <v>YES</v>
          </cell>
          <cell r="C6013" t="str">
            <v>Yes</v>
          </cell>
        </row>
        <row r="6014">
          <cell r="A6014" t="str">
            <v>94303525E</v>
          </cell>
          <cell r="B6014" t="str">
            <v>YES</v>
          </cell>
          <cell r="C6014" t="str">
            <v>Yes</v>
          </cell>
        </row>
        <row r="6015">
          <cell r="A6015" t="str">
            <v>94303989E</v>
          </cell>
          <cell r="B6015" t="str">
            <v>YES</v>
          </cell>
          <cell r="C6015" t="str">
            <v>Yes</v>
          </cell>
        </row>
        <row r="6016">
          <cell r="A6016" t="str">
            <v>94305123F</v>
          </cell>
          <cell r="B6016" t="str">
            <v>YES</v>
          </cell>
          <cell r="C6016" t="str">
            <v>Yes</v>
          </cell>
        </row>
        <row r="6017">
          <cell r="A6017" t="str">
            <v>94305797E</v>
          </cell>
          <cell r="B6017" t="str">
            <v>YES</v>
          </cell>
          <cell r="C6017" t="str">
            <v>Yes</v>
          </cell>
        </row>
        <row r="6018">
          <cell r="A6018" t="str">
            <v>94306332F</v>
          </cell>
          <cell r="B6018" t="str">
            <v>YES</v>
          </cell>
          <cell r="C6018" t="str">
            <v>NIT</v>
          </cell>
        </row>
        <row r="6019">
          <cell r="A6019" t="str">
            <v>94306360F</v>
          </cell>
          <cell r="B6019" t="str">
            <v>YES</v>
          </cell>
          <cell r="C6019" t="str">
            <v>Yes</v>
          </cell>
        </row>
        <row r="6020">
          <cell r="A6020" t="str">
            <v>94307196E</v>
          </cell>
          <cell r="B6020" t="str">
            <v>YES</v>
          </cell>
          <cell r="C6020" t="str">
            <v>Yes</v>
          </cell>
        </row>
        <row r="6021">
          <cell r="A6021" t="str">
            <v>94307916E</v>
          </cell>
          <cell r="B6021" t="str">
            <v>YES</v>
          </cell>
          <cell r="C6021" t="str">
            <v>Yes</v>
          </cell>
        </row>
        <row r="6022">
          <cell r="A6022" t="str">
            <v>94308724F</v>
          </cell>
          <cell r="B6022" t="str">
            <v>YES</v>
          </cell>
          <cell r="C6022" t="str">
            <v>Yes</v>
          </cell>
        </row>
        <row r="6023">
          <cell r="A6023" t="str">
            <v>94310691D</v>
          </cell>
          <cell r="B6023" t="str">
            <v>YES</v>
          </cell>
          <cell r="C6023" t="str">
            <v>Yes</v>
          </cell>
        </row>
        <row r="6024">
          <cell r="A6024" t="str">
            <v>94310757E</v>
          </cell>
          <cell r="B6024" t="str">
            <v>YES</v>
          </cell>
          <cell r="C6024" t="str">
            <v>Yes</v>
          </cell>
        </row>
        <row r="6025">
          <cell r="A6025" t="str">
            <v>94311334F</v>
          </cell>
          <cell r="B6025" t="str">
            <v>YES</v>
          </cell>
          <cell r="C6025" t="str">
            <v>Yes</v>
          </cell>
        </row>
        <row r="6026">
          <cell r="A6026" t="str">
            <v>94311888E</v>
          </cell>
          <cell r="B6026" t="str">
            <v>YES</v>
          </cell>
          <cell r="C6026" t="str">
            <v>Yes</v>
          </cell>
        </row>
        <row r="6027">
          <cell r="A6027" t="str">
            <v>94312023E</v>
          </cell>
          <cell r="B6027" t="str">
            <v>YES</v>
          </cell>
          <cell r="C6027" t="str">
            <v>Yes</v>
          </cell>
        </row>
        <row r="6028">
          <cell r="A6028" t="str">
            <v>94312533F</v>
          </cell>
          <cell r="B6028" t="str">
            <v>YES</v>
          </cell>
          <cell r="C6028" t="str">
            <v>Yes</v>
          </cell>
        </row>
        <row r="6029">
          <cell r="A6029" t="str">
            <v>94313928E</v>
          </cell>
          <cell r="B6029" t="str">
            <v>YES</v>
          </cell>
          <cell r="C6029" t="str">
            <v>Yes</v>
          </cell>
        </row>
        <row r="6030">
          <cell r="A6030" t="str">
            <v>94315216E</v>
          </cell>
          <cell r="B6030" t="str">
            <v>YES</v>
          </cell>
          <cell r="C6030" t="str">
            <v>Yes</v>
          </cell>
        </row>
        <row r="6031">
          <cell r="A6031" t="str">
            <v>94315643E</v>
          </cell>
          <cell r="B6031" t="str">
            <v>YES</v>
          </cell>
          <cell r="C6031" t="str">
            <v>Yes</v>
          </cell>
        </row>
        <row r="6032">
          <cell r="A6032" t="str">
            <v>94315972F</v>
          </cell>
          <cell r="B6032" t="str">
            <v>YES</v>
          </cell>
          <cell r="C6032" t="str">
            <v>Yes</v>
          </cell>
        </row>
        <row r="6033">
          <cell r="A6033" t="str">
            <v>94317390E</v>
          </cell>
          <cell r="B6033" t="str">
            <v>YES</v>
          </cell>
          <cell r="C6033" t="str">
            <v>Yes</v>
          </cell>
        </row>
        <row r="6034">
          <cell r="A6034" t="str">
            <v>94319524F</v>
          </cell>
          <cell r="B6034" t="str">
            <v>YES</v>
          </cell>
          <cell r="C6034" t="str">
            <v>NIT</v>
          </cell>
        </row>
        <row r="6035">
          <cell r="A6035" t="str">
            <v>94320152E</v>
          </cell>
          <cell r="B6035" t="str">
            <v>YES</v>
          </cell>
          <cell r="C6035" t="str">
            <v>Yes</v>
          </cell>
        </row>
        <row r="6036">
          <cell r="A6036" t="str">
            <v>94321122F</v>
          </cell>
          <cell r="B6036" t="str">
            <v>YES</v>
          </cell>
          <cell r="C6036" t="str">
            <v>Yes</v>
          </cell>
        </row>
        <row r="6037">
          <cell r="A6037" t="str">
            <v>94321386E</v>
          </cell>
          <cell r="B6037" t="str">
            <v>YES</v>
          </cell>
          <cell r="C6037" t="str">
            <v>Yes</v>
          </cell>
        </row>
        <row r="6038">
          <cell r="A6038" t="str">
            <v>94322031E</v>
          </cell>
          <cell r="B6038" t="str">
            <v>YES</v>
          </cell>
          <cell r="C6038" t="str">
            <v>Yes</v>
          </cell>
        </row>
        <row r="6039">
          <cell r="A6039" t="str">
            <v>94322062F</v>
          </cell>
          <cell r="B6039" t="str">
            <v>YES</v>
          </cell>
          <cell r="C6039" t="str">
            <v>Yes</v>
          </cell>
        </row>
        <row r="6040">
          <cell r="A6040" t="str">
            <v>94322144E</v>
          </cell>
          <cell r="B6040" t="str">
            <v>YES</v>
          </cell>
          <cell r="C6040" t="str">
            <v>Yes</v>
          </cell>
        </row>
        <row r="6041">
          <cell r="A6041" t="str">
            <v>94322517E</v>
          </cell>
          <cell r="B6041" t="str">
            <v>YES</v>
          </cell>
          <cell r="C6041" t="str">
            <v>Yes</v>
          </cell>
        </row>
        <row r="6042">
          <cell r="A6042" t="str">
            <v>94323319E</v>
          </cell>
          <cell r="B6042" t="str">
            <v>YES</v>
          </cell>
          <cell r="C6042" t="str">
            <v>Yes</v>
          </cell>
        </row>
        <row r="6043">
          <cell r="A6043" t="str">
            <v>94324275E</v>
          </cell>
          <cell r="B6043" t="str">
            <v>YES</v>
          </cell>
          <cell r="C6043" t="str">
            <v>Yes</v>
          </cell>
        </row>
        <row r="6044">
          <cell r="A6044" t="str">
            <v>94325012F</v>
          </cell>
          <cell r="B6044" t="str">
            <v>YES</v>
          </cell>
          <cell r="C6044" t="str">
            <v>Yes</v>
          </cell>
        </row>
        <row r="6045">
          <cell r="A6045" t="str">
            <v>94325091F</v>
          </cell>
          <cell r="B6045" t="str">
            <v>YES</v>
          </cell>
          <cell r="C6045" t="str">
            <v>Yes</v>
          </cell>
        </row>
        <row r="6046">
          <cell r="A6046" t="str">
            <v>94327437E</v>
          </cell>
          <cell r="B6046" t="str">
            <v>YES</v>
          </cell>
          <cell r="C6046" t="str">
            <v>Yes</v>
          </cell>
        </row>
        <row r="6047">
          <cell r="A6047" t="str">
            <v>94328727E</v>
          </cell>
          <cell r="B6047" t="str">
            <v>YES</v>
          </cell>
          <cell r="C6047" t="str">
            <v>Yes</v>
          </cell>
        </row>
        <row r="6048">
          <cell r="A6048" t="str">
            <v>94328887D</v>
          </cell>
          <cell r="B6048" t="str">
            <v>YES</v>
          </cell>
          <cell r="C6048" t="str">
            <v>Yes</v>
          </cell>
        </row>
        <row r="6049">
          <cell r="A6049" t="str">
            <v>94329239F</v>
          </cell>
          <cell r="B6049" t="str">
            <v>YES</v>
          </cell>
          <cell r="C6049" t="str">
            <v>Yes</v>
          </cell>
        </row>
        <row r="6050">
          <cell r="A6050" t="str">
            <v>94329708E</v>
          </cell>
          <cell r="B6050" t="str">
            <v>YES</v>
          </cell>
          <cell r="C6050" t="str">
            <v>Yes</v>
          </cell>
        </row>
        <row r="6051">
          <cell r="A6051" t="str">
            <v>94330636E</v>
          </cell>
          <cell r="B6051" t="str">
            <v>YES</v>
          </cell>
          <cell r="C6051" t="str">
            <v>Yes</v>
          </cell>
        </row>
        <row r="6052">
          <cell r="A6052" t="str">
            <v>94333843E</v>
          </cell>
          <cell r="B6052" t="str">
            <v>YES</v>
          </cell>
          <cell r="C6052" t="str">
            <v>NIT</v>
          </cell>
        </row>
        <row r="6053">
          <cell r="A6053" t="str">
            <v>94335137F</v>
          </cell>
          <cell r="B6053" t="str">
            <v>YES</v>
          </cell>
          <cell r="C6053" t="str">
            <v>Yes</v>
          </cell>
        </row>
        <row r="6054">
          <cell r="A6054" t="str">
            <v>94335563E</v>
          </cell>
          <cell r="B6054" t="str">
            <v>YES</v>
          </cell>
          <cell r="C6054" t="str">
            <v>Yes</v>
          </cell>
        </row>
        <row r="6055">
          <cell r="A6055" t="str">
            <v>94335611F</v>
          </cell>
          <cell r="B6055" t="str">
            <v>YES</v>
          </cell>
          <cell r="C6055" t="str">
            <v>Yes</v>
          </cell>
        </row>
        <row r="6056">
          <cell r="A6056" t="str">
            <v>94336103F</v>
          </cell>
          <cell r="B6056" t="str">
            <v>YES</v>
          </cell>
          <cell r="C6056" t="str">
            <v>Yes</v>
          </cell>
        </row>
        <row r="6057">
          <cell r="A6057" t="str">
            <v>94336565E</v>
          </cell>
          <cell r="B6057" t="str">
            <v>YES</v>
          </cell>
          <cell r="C6057" t="str">
            <v>Yes</v>
          </cell>
        </row>
        <row r="6058">
          <cell r="A6058" t="str">
            <v>94338580F</v>
          </cell>
          <cell r="B6058" t="str">
            <v>YES</v>
          </cell>
          <cell r="C6058" t="str">
            <v>Yes</v>
          </cell>
        </row>
        <row r="6059">
          <cell r="A6059" t="str">
            <v>94338710G</v>
          </cell>
          <cell r="B6059" t="str">
            <v>YES</v>
          </cell>
          <cell r="C6059" t="str">
            <v>Yes</v>
          </cell>
        </row>
        <row r="6060">
          <cell r="A6060" t="str">
            <v>94338799E</v>
          </cell>
          <cell r="B6060" t="str">
            <v>YES</v>
          </cell>
          <cell r="C6060" t="str">
            <v>Yes</v>
          </cell>
        </row>
        <row r="6061">
          <cell r="A6061" t="str">
            <v>94338852F</v>
          </cell>
          <cell r="B6061" t="str">
            <v>YES</v>
          </cell>
          <cell r="C6061" t="str">
            <v>Yes</v>
          </cell>
        </row>
        <row r="6062">
          <cell r="A6062" t="str">
            <v>94341754E</v>
          </cell>
          <cell r="B6062" t="str">
            <v>YES</v>
          </cell>
          <cell r="C6062" t="str">
            <v>Yes</v>
          </cell>
        </row>
        <row r="6063">
          <cell r="A6063" t="str">
            <v>94345142F</v>
          </cell>
          <cell r="B6063" t="str">
            <v>YES</v>
          </cell>
          <cell r="C6063" t="str">
            <v>Yes</v>
          </cell>
        </row>
        <row r="6064">
          <cell r="A6064" t="str">
            <v>94346608E</v>
          </cell>
          <cell r="B6064" t="str">
            <v>YES</v>
          </cell>
          <cell r="C6064" t="str">
            <v>Yes</v>
          </cell>
        </row>
        <row r="6065">
          <cell r="A6065" t="str">
            <v>94347314F</v>
          </cell>
          <cell r="B6065" t="str">
            <v>YES</v>
          </cell>
          <cell r="C6065" t="str">
            <v>Yes</v>
          </cell>
        </row>
        <row r="6066">
          <cell r="A6066" t="str">
            <v>94347531F</v>
          </cell>
          <cell r="B6066" t="str">
            <v>YES</v>
          </cell>
          <cell r="C6066" t="str">
            <v>Yes</v>
          </cell>
        </row>
        <row r="6067">
          <cell r="A6067" t="str">
            <v>94348673F</v>
          </cell>
          <cell r="B6067" t="str">
            <v>YES</v>
          </cell>
          <cell r="C6067" t="str">
            <v>Yes</v>
          </cell>
        </row>
        <row r="6068">
          <cell r="A6068" t="str">
            <v>94349063F</v>
          </cell>
          <cell r="B6068" t="str">
            <v>YES</v>
          </cell>
          <cell r="C6068" t="str">
            <v>Yes</v>
          </cell>
        </row>
        <row r="6069">
          <cell r="A6069" t="str">
            <v>94350538E</v>
          </cell>
          <cell r="B6069" t="str">
            <v>YES</v>
          </cell>
          <cell r="C6069" t="str">
            <v>Yes</v>
          </cell>
        </row>
        <row r="6070">
          <cell r="A6070" t="str">
            <v>94350917E</v>
          </cell>
          <cell r="B6070" t="str">
            <v>YES</v>
          </cell>
          <cell r="C6070" t="str">
            <v>Yes</v>
          </cell>
        </row>
        <row r="6071">
          <cell r="A6071" t="str">
            <v>94352328D</v>
          </cell>
          <cell r="B6071" t="str">
            <v>YES</v>
          </cell>
          <cell r="C6071" t="str">
            <v>Yes</v>
          </cell>
        </row>
        <row r="6072">
          <cell r="A6072" t="str">
            <v>94352666E</v>
          </cell>
          <cell r="B6072" t="str">
            <v>YES</v>
          </cell>
          <cell r="C6072" t="str">
            <v>Yes</v>
          </cell>
        </row>
        <row r="6073">
          <cell r="A6073" t="str">
            <v>94352777F</v>
          </cell>
          <cell r="B6073" t="str">
            <v>YES</v>
          </cell>
          <cell r="C6073" t="str">
            <v>Yes</v>
          </cell>
        </row>
        <row r="6074">
          <cell r="A6074" t="str">
            <v>94352932D</v>
          </cell>
          <cell r="B6074" t="str">
            <v>YES</v>
          </cell>
          <cell r="C6074" t="str">
            <v>Yes</v>
          </cell>
        </row>
        <row r="6075">
          <cell r="A6075" t="str">
            <v>94353748E</v>
          </cell>
          <cell r="B6075" t="str">
            <v>YES</v>
          </cell>
          <cell r="C6075" t="str">
            <v>Yes</v>
          </cell>
        </row>
        <row r="6076">
          <cell r="A6076" t="str">
            <v>94354149E</v>
          </cell>
          <cell r="B6076" t="str">
            <v>YES</v>
          </cell>
          <cell r="C6076" t="str">
            <v>Yes</v>
          </cell>
        </row>
        <row r="6077">
          <cell r="A6077" t="str">
            <v>94354396E</v>
          </cell>
          <cell r="B6077" t="str">
            <v>YES</v>
          </cell>
          <cell r="C6077" t="str">
            <v>Yes</v>
          </cell>
        </row>
        <row r="6078">
          <cell r="A6078" t="str">
            <v>94355060F</v>
          </cell>
          <cell r="B6078" t="str">
            <v>YES</v>
          </cell>
          <cell r="C6078" t="str">
            <v>Yes</v>
          </cell>
        </row>
        <row r="6079">
          <cell r="A6079" t="str">
            <v>94355099F</v>
          </cell>
          <cell r="B6079" t="str">
            <v>YES</v>
          </cell>
          <cell r="C6079" t="str">
            <v>Yes</v>
          </cell>
        </row>
        <row r="6080">
          <cell r="A6080" t="str">
            <v>94355470F</v>
          </cell>
          <cell r="B6080" t="str">
            <v>YES</v>
          </cell>
          <cell r="C6080" t="str">
            <v>Yes</v>
          </cell>
        </row>
        <row r="6081">
          <cell r="A6081" t="str">
            <v>94355540F</v>
          </cell>
          <cell r="B6081" t="str">
            <v>YES</v>
          </cell>
          <cell r="C6081" t="str">
            <v>Yes</v>
          </cell>
        </row>
        <row r="6082">
          <cell r="A6082" t="str">
            <v>94357209E</v>
          </cell>
          <cell r="B6082" t="str">
            <v>YES</v>
          </cell>
          <cell r="C6082" t="str">
            <v>Yes</v>
          </cell>
        </row>
        <row r="6083">
          <cell r="A6083" t="str">
            <v>94357448F</v>
          </cell>
          <cell r="B6083" t="str">
            <v>YES</v>
          </cell>
          <cell r="C6083" t="str">
            <v>Yes</v>
          </cell>
        </row>
        <row r="6084">
          <cell r="A6084" t="str">
            <v>94357588E</v>
          </cell>
          <cell r="B6084" t="str">
            <v>YES</v>
          </cell>
          <cell r="C6084" t="str">
            <v>Yes</v>
          </cell>
        </row>
        <row r="6085">
          <cell r="A6085" t="str">
            <v>94358296E</v>
          </cell>
          <cell r="B6085" t="str">
            <v>YES</v>
          </cell>
          <cell r="C6085" t="str">
            <v>Yes</v>
          </cell>
        </row>
        <row r="6086">
          <cell r="A6086" t="str">
            <v>94358407E</v>
          </cell>
          <cell r="B6086" t="str">
            <v>YES</v>
          </cell>
          <cell r="C6086" t="str">
            <v>NIT</v>
          </cell>
        </row>
        <row r="6087">
          <cell r="A6087" t="str">
            <v>94358760F</v>
          </cell>
          <cell r="B6087" t="str">
            <v>YES</v>
          </cell>
          <cell r="C6087" t="str">
            <v>Yes</v>
          </cell>
        </row>
        <row r="6088">
          <cell r="A6088" t="str">
            <v>94359427E</v>
          </cell>
          <cell r="B6088" t="str">
            <v>YES</v>
          </cell>
          <cell r="C6088" t="str">
            <v>Yes</v>
          </cell>
        </row>
        <row r="6089">
          <cell r="A6089" t="str">
            <v>94360167E</v>
          </cell>
          <cell r="B6089" t="str">
            <v>YES</v>
          </cell>
          <cell r="C6089" t="str">
            <v>Yes</v>
          </cell>
        </row>
        <row r="6090">
          <cell r="A6090" t="str">
            <v>94360308E</v>
          </cell>
          <cell r="B6090" t="str">
            <v>YES</v>
          </cell>
          <cell r="C6090" t="str">
            <v>Yes</v>
          </cell>
        </row>
        <row r="6091">
          <cell r="A6091" t="str">
            <v>94360457E</v>
          </cell>
          <cell r="B6091" t="str">
            <v>YES</v>
          </cell>
          <cell r="C6091" t="str">
            <v>Yes</v>
          </cell>
        </row>
        <row r="6092">
          <cell r="A6092" t="str">
            <v>94361411D</v>
          </cell>
          <cell r="B6092" t="str">
            <v>YES</v>
          </cell>
          <cell r="C6092" t="str">
            <v>Yes</v>
          </cell>
        </row>
        <row r="6093">
          <cell r="A6093" t="str">
            <v>94361710F</v>
          </cell>
          <cell r="B6093" t="str">
            <v>YES</v>
          </cell>
          <cell r="C6093" t="str">
            <v>Yes</v>
          </cell>
        </row>
        <row r="6094">
          <cell r="A6094" t="str">
            <v>94363305E</v>
          </cell>
          <cell r="B6094" t="str">
            <v>YES</v>
          </cell>
          <cell r="C6094" t="str">
            <v>Yes</v>
          </cell>
        </row>
        <row r="6095">
          <cell r="A6095" t="str">
            <v>94363681F</v>
          </cell>
          <cell r="B6095" t="str">
            <v>YES</v>
          </cell>
          <cell r="C6095" t="str">
            <v>Yes</v>
          </cell>
        </row>
        <row r="6096">
          <cell r="A6096" t="str">
            <v>94363787E</v>
          </cell>
          <cell r="B6096" t="str">
            <v>YES</v>
          </cell>
          <cell r="C6096" t="str">
            <v>Yes</v>
          </cell>
        </row>
        <row r="6097">
          <cell r="A6097" t="str">
            <v>94366373D</v>
          </cell>
          <cell r="B6097" t="str">
            <v>YES</v>
          </cell>
          <cell r="C6097" t="str">
            <v>Yes</v>
          </cell>
        </row>
        <row r="6098">
          <cell r="A6098" t="str">
            <v>94367017E</v>
          </cell>
          <cell r="B6098" t="str">
            <v>YES</v>
          </cell>
          <cell r="C6098" t="str">
            <v>Yes</v>
          </cell>
        </row>
        <row r="6099">
          <cell r="A6099" t="str">
            <v>94367240F</v>
          </cell>
          <cell r="B6099" t="str">
            <v>YES</v>
          </cell>
          <cell r="C6099" t="str">
            <v>Yes</v>
          </cell>
        </row>
        <row r="6100">
          <cell r="A6100" t="str">
            <v>94367822F</v>
          </cell>
          <cell r="B6100" t="str">
            <v>YES</v>
          </cell>
          <cell r="C6100" t="str">
            <v>Yes</v>
          </cell>
        </row>
        <row r="6101">
          <cell r="A6101" t="str">
            <v>94367958E</v>
          </cell>
          <cell r="B6101" t="str">
            <v>YES</v>
          </cell>
          <cell r="C6101" t="str">
            <v>Yes</v>
          </cell>
        </row>
        <row r="6102">
          <cell r="A6102" t="str">
            <v>94368199E</v>
          </cell>
          <cell r="B6102" t="str">
            <v>YES</v>
          </cell>
          <cell r="C6102" t="str">
            <v>Yes</v>
          </cell>
        </row>
        <row r="6103">
          <cell r="A6103" t="str">
            <v>94369229D</v>
          </cell>
          <cell r="B6103" t="str">
            <v>YES</v>
          </cell>
          <cell r="C6103" t="str">
            <v>Yes</v>
          </cell>
        </row>
        <row r="6104">
          <cell r="A6104" t="str">
            <v>94369733F</v>
          </cell>
          <cell r="B6104" t="str">
            <v>YES</v>
          </cell>
          <cell r="C6104" t="str">
            <v>Yes</v>
          </cell>
        </row>
        <row r="6105">
          <cell r="A6105" t="str">
            <v>94369786E</v>
          </cell>
          <cell r="B6105" t="str">
            <v>YES</v>
          </cell>
          <cell r="C6105" t="str">
            <v>Yes</v>
          </cell>
        </row>
        <row r="6106">
          <cell r="A6106" t="str">
            <v>94369818E</v>
          </cell>
          <cell r="B6106" t="str">
            <v>YES</v>
          </cell>
          <cell r="C6106" t="str">
            <v>Yes</v>
          </cell>
        </row>
        <row r="6107">
          <cell r="A6107" t="str">
            <v>94371446E</v>
          </cell>
          <cell r="B6107" t="str">
            <v>YES</v>
          </cell>
          <cell r="C6107" t="str">
            <v>Yes</v>
          </cell>
        </row>
        <row r="6108">
          <cell r="A6108" t="str">
            <v>94372074E</v>
          </cell>
          <cell r="B6108" t="str">
            <v>YES</v>
          </cell>
          <cell r="C6108" t="str">
            <v>Yes</v>
          </cell>
        </row>
        <row r="6109">
          <cell r="A6109" t="str">
            <v>94372102F</v>
          </cell>
          <cell r="B6109" t="str">
            <v>YES</v>
          </cell>
          <cell r="C6109" t="str">
            <v>Yes</v>
          </cell>
        </row>
        <row r="6110">
          <cell r="A6110" t="str">
            <v>94372462F</v>
          </cell>
          <cell r="B6110" t="str">
            <v>YES</v>
          </cell>
          <cell r="C6110" t="str">
            <v>Yes</v>
          </cell>
        </row>
        <row r="6111">
          <cell r="A6111" t="str">
            <v>94373921E</v>
          </cell>
          <cell r="B6111" t="str">
            <v>YES</v>
          </cell>
          <cell r="C6111" t="str">
            <v>Yes</v>
          </cell>
        </row>
        <row r="6112">
          <cell r="A6112" t="str">
            <v>94374923F</v>
          </cell>
          <cell r="B6112" t="str">
            <v>YES</v>
          </cell>
          <cell r="C6112" t="str">
            <v>Yes</v>
          </cell>
        </row>
        <row r="6113">
          <cell r="A6113" t="str">
            <v>94375507F</v>
          </cell>
          <cell r="B6113" t="str">
            <v>YES</v>
          </cell>
          <cell r="C6113" t="str">
            <v>Yes</v>
          </cell>
        </row>
        <row r="6114">
          <cell r="A6114" t="str">
            <v>94375899E</v>
          </cell>
          <cell r="B6114" t="str">
            <v>YES</v>
          </cell>
          <cell r="C6114" t="str">
            <v>Yes</v>
          </cell>
        </row>
        <row r="6115">
          <cell r="A6115" t="str">
            <v xml:space="preserve">94375899E </v>
          </cell>
          <cell r="B6115" t="str">
            <v>YES</v>
          </cell>
          <cell r="C6115" t="str">
            <v>Yes</v>
          </cell>
        </row>
        <row r="6116">
          <cell r="A6116" t="str">
            <v>94376590F</v>
          </cell>
          <cell r="B6116" t="str">
            <v>YES</v>
          </cell>
          <cell r="C6116" t="str">
            <v>NIT</v>
          </cell>
        </row>
        <row r="6117">
          <cell r="A6117" t="str">
            <v>94377020F</v>
          </cell>
          <cell r="B6117" t="str">
            <v>YES</v>
          </cell>
          <cell r="C6117" t="str">
            <v>Yes</v>
          </cell>
        </row>
        <row r="6118">
          <cell r="A6118" t="str">
            <v>94377459D</v>
          </cell>
          <cell r="B6118" t="str">
            <v>YES</v>
          </cell>
          <cell r="C6118" t="str">
            <v>Yes</v>
          </cell>
        </row>
        <row r="6119">
          <cell r="A6119" t="str">
            <v>94377732F</v>
          </cell>
          <cell r="B6119" t="str">
            <v>YES</v>
          </cell>
          <cell r="C6119" t="str">
            <v>Yes</v>
          </cell>
        </row>
        <row r="6120">
          <cell r="A6120" t="str">
            <v>94378259E</v>
          </cell>
          <cell r="B6120" t="str">
            <v>YES</v>
          </cell>
          <cell r="C6120" t="str">
            <v>NIT</v>
          </cell>
        </row>
        <row r="6121">
          <cell r="A6121" t="str">
            <v>94379537E</v>
          </cell>
          <cell r="B6121" t="str">
            <v>YES</v>
          </cell>
          <cell r="C6121" t="str">
            <v>Yes</v>
          </cell>
        </row>
        <row r="6122">
          <cell r="A6122" t="str">
            <v>94380359D</v>
          </cell>
          <cell r="B6122" t="str">
            <v>YES</v>
          </cell>
          <cell r="C6122" t="str">
            <v>Yes</v>
          </cell>
        </row>
        <row r="6123">
          <cell r="A6123" t="str">
            <v>94380552E</v>
          </cell>
          <cell r="B6123" t="str">
            <v>YES</v>
          </cell>
          <cell r="C6123" t="str">
            <v>Yes</v>
          </cell>
        </row>
        <row r="6124">
          <cell r="A6124" t="str">
            <v>94380856E</v>
          </cell>
          <cell r="B6124" t="str">
            <v>YES</v>
          </cell>
          <cell r="C6124" t="str">
            <v>Yes</v>
          </cell>
        </row>
        <row r="6125">
          <cell r="A6125" t="str">
            <v>94381907F</v>
          </cell>
          <cell r="B6125" t="str">
            <v>YES</v>
          </cell>
          <cell r="C6125" t="str">
            <v>Yes</v>
          </cell>
        </row>
        <row r="6126">
          <cell r="A6126" t="str">
            <v>94381910E</v>
          </cell>
          <cell r="B6126" t="str">
            <v>YES</v>
          </cell>
          <cell r="C6126" t="str">
            <v>Yes</v>
          </cell>
        </row>
        <row r="6127">
          <cell r="A6127" t="str">
            <v>94382093E</v>
          </cell>
          <cell r="B6127" t="str">
            <v>YES</v>
          </cell>
          <cell r="C6127" t="str">
            <v>Yes</v>
          </cell>
        </row>
        <row r="6128">
          <cell r="A6128" t="str">
            <v>94382308E</v>
          </cell>
          <cell r="B6128" t="str">
            <v>YES</v>
          </cell>
          <cell r="C6128" t="str">
            <v>Yes</v>
          </cell>
        </row>
        <row r="6129">
          <cell r="A6129" t="str">
            <v>94383412E</v>
          </cell>
          <cell r="B6129" t="str">
            <v>YES</v>
          </cell>
          <cell r="C6129" t="str">
            <v>Yes</v>
          </cell>
        </row>
        <row r="6130">
          <cell r="A6130" t="str">
            <v>94384062E</v>
          </cell>
          <cell r="B6130" t="str">
            <v>YES</v>
          </cell>
          <cell r="C6130" t="str">
            <v>Yes</v>
          </cell>
        </row>
        <row r="6131">
          <cell r="A6131" t="str">
            <v>94384400F</v>
          </cell>
          <cell r="B6131" t="str">
            <v>YES</v>
          </cell>
          <cell r="C6131" t="str">
            <v>Yes</v>
          </cell>
        </row>
        <row r="6132">
          <cell r="A6132" t="str">
            <v>94385060E</v>
          </cell>
          <cell r="B6132" t="str">
            <v>YES</v>
          </cell>
          <cell r="C6132" t="str">
            <v>Yes</v>
          </cell>
        </row>
        <row r="6133">
          <cell r="A6133" t="str">
            <v>94385147E</v>
          </cell>
          <cell r="B6133" t="str">
            <v>YES</v>
          </cell>
          <cell r="C6133" t="str">
            <v>Yes</v>
          </cell>
        </row>
        <row r="6134">
          <cell r="A6134" t="str">
            <v>94385872F</v>
          </cell>
          <cell r="B6134" t="str">
            <v>YES</v>
          </cell>
          <cell r="C6134" t="str">
            <v>Yes</v>
          </cell>
        </row>
        <row r="6135">
          <cell r="A6135" t="str">
            <v>94385959E</v>
          </cell>
          <cell r="B6135" t="str">
            <v>YES</v>
          </cell>
          <cell r="C6135" t="str">
            <v>Yes</v>
          </cell>
        </row>
        <row r="6136">
          <cell r="A6136" t="str">
            <v>94386428E</v>
          </cell>
          <cell r="B6136" t="str">
            <v>YES</v>
          </cell>
          <cell r="C6136" t="str">
            <v>Yes</v>
          </cell>
        </row>
        <row r="6137">
          <cell r="A6137" t="str">
            <v>94386610F</v>
          </cell>
          <cell r="B6137" t="str">
            <v>YES</v>
          </cell>
          <cell r="C6137" t="str">
            <v>Yes</v>
          </cell>
        </row>
        <row r="6138">
          <cell r="A6138" t="str">
            <v>94386693F</v>
          </cell>
          <cell r="B6138" t="str">
            <v>YES</v>
          </cell>
          <cell r="C6138" t="str">
            <v>Yes</v>
          </cell>
        </row>
        <row r="6139">
          <cell r="A6139" t="str">
            <v>94386843F</v>
          </cell>
          <cell r="B6139" t="str">
            <v>YES</v>
          </cell>
          <cell r="C6139" t="str">
            <v>Yes</v>
          </cell>
        </row>
        <row r="6140">
          <cell r="A6140" t="str">
            <v>94387272F</v>
          </cell>
          <cell r="B6140" t="str">
            <v>YES</v>
          </cell>
          <cell r="C6140" t="str">
            <v>Yes</v>
          </cell>
        </row>
        <row r="6141">
          <cell r="A6141" t="str">
            <v>94387628E</v>
          </cell>
          <cell r="B6141" t="str">
            <v>YES</v>
          </cell>
          <cell r="C6141" t="str">
            <v>Yes</v>
          </cell>
        </row>
        <row r="6142">
          <cell r="A6142" t="str">
            <v>94387725E</v>
          </cell>
          <cell r="B6142" t="str">
            <v>YES</v>
          </cell>
          <cell r="C6142" t="str">
            <v>Yes</v>
          </cell>
        </row>
        <row r="6143">
          <cell r="A6143" t="str">
            <v>94388612F</v>
          </cell>
          <cell r="B6143" t="str">
            <v>YES</v>
          </cell>
          <cell r="C6143" t="str">
            <v>Yes</v>
          </cell>
        </row>
        <row r="6144">
          <cell r="A6144" t="str">
            <v>94388797E</v>
          </cell>
          <cell r="B6144" t="str">
            <v>YES</v>
          </cell>
          <cell r="C6144" t="str">
            <v>Yes</v>
          </cell>
        </row>
        <row r="6145">
          <cell r="A6145" t="str">
            <v>94389818E</v>
          </cell>
          <cell r="B6145" t="str">
            <v>YES</v>
          </cell>
          <cell r="C6145" t="str">
            <v>Yes</v>
          </cell>
        </row>
        <row r="6146">
          <cell r="A6146" t="str">
            <v>94390085E</v>
          </cell>
          <cell r="B6146" t="str">
            <v>YES</v>
          </cell>
          <cell r="C6146" t="str">
            <v>Yes</v>
          </cell>
        </row>
        <row r="6147">
          <cell r="A6147" t="str">
            <v>94390291F</v>
          </cell>
          <cell r="B6147" t="str">
            <v>YES</v>
          </cell>
          <cell r="C6147" t="str">
            <v>Yes</v>
          </cell>
        </row>
        <row r="6148">
          <cell r="A6148" t="str">
            <v>94390389E</v>
          </cell>
          <cell r="B6148" t="str">
            <v>YES</v>
          </cell>
          <cell r="C6148" t="str">
            <v>Yes</v>
          </cell>
        </row>
        <row r="6149">
          <cell r="A6149" t="str">
            <v>94391459D</v>
          </cell>
          <cell r="B6149" t="str">
            <v>YES</v>
          </cell>
          <cell r="C6149" t="str">
            <v>Yes</v>
          </cell>
        </row>
        <row r="6150">
          <cell r="A6150" t="str">
            <v>94391470F</v>
          </cell>
          <cell r="B6150" t="str">
            <v>YES</v>
          </cell>
          <cell r="C6150" t="str">
            <v>Yes</v>
          </cell>
        </row>
        <row r="6151">
          <cell r="A6151" t="str">
            <v>94392067F</v>
          </cell>
          <cell r="B6151" t="str">
            <v>YES</v>
          </cell>
          <cell r="C6151" t="str">
            <v>Yes</v>
          </cell>
        </row>
        <row r="6152">
          <cell r="A6152" t="str">
            <v>94392272F</v>
          </cell>
          <cell r="B6152" t="str">
            <v>YES</v>
          </cell>
          <cell r="C6152" t="str">
            <v>Yes</v>
          </cell>
        </row>
        <row r="6153">
          <cell r="A6153" t="str">
            <v>94392411F</v>
          </cell>
          <cell r="B6153" t="str">
            <v>YES</v>
          </cell>
          <cell r="C6153" t="str">
            <v>Yes</v>
          </cell>
        </row>
        <row r="6154">
          <cell r="A6154" t="str">
            <v>94393410F</v>
          </cell>
          <cell r="B6154" t="str">
            <v>YES</v>
          </cell>
          <cell r="C6154" t="str">
            <v>Yes</v>
          </cell>
        </row>
        <row r="6155">
          <cell r="A6155" t="str">
            <v>94393697E</v>
          </cell>
          <cell r="B6155" t="str">
            <v>YES</v>
          </cell>
          <cell r="C6155" t="str">
            <v>Yes</v>
          </cell>
        </row>
        <row r="6156">
          <cell r="A6156" t="str">
            <v>94393921F</v>
          </cell>
          <cell r="B6156" t="str">
            <v>YES</v>
          </cell>
          <cell r="C6156" t="str">
            <v>Yes</v>
          </cell>
        </row>
        <row r="6157">
          <cell r="A6157" t="str">
            <v>94394159E</v>
          </cell>
          <cell r="B6157" t="str">
            <v>YES</v>
          </cell>
          <cell r="C6157" t="str">
            <v>Yes</v>
          </cell>
        </row>
        <row r="6158">
          <cell r="A6158" t="str">
            <v>94394272F</v>
          </cell>
          <cell r="B6158" t="str">
            <v>YES</v>
          </cell>
          <cell r="C6158" t="str">
            <v>Yes</v>
          </cell>
        </row>
        <row r="6159">
          <cell r="A6159" t="str">
            <v>94394869D</v>
          </cell>
          <cell r="B6159" t="str">
            <v>YES</v>
          </cell>
          <cell r="C6159" t="str">
            <v>Yes</v>
          </cell>
        </row>
        <row r="6160">
          <cell r="A6160" t="str">
            <v>94395633D</v>
          </cell>
          <cell r="B6160" t="str">
            <v>YES</v>
          </cell>
          <cell r="C6160" t="str">
            <v>Yes</v>
          </cell>
        </row>
        <row r="6161">
          <cell r="A6161" t="str">
            <v>94395892F</v>
          </cell>
          <cell r="B6161" t="str">
            <v>YES</v>
          </cell>
          <cell r="C6161" t="str">
            <v>Yes</v>
          </cell>
        </row>
        <row r="6162">
          <cell r="A6162" t="str">
            <v>94396092E</v>
          </cell>
          <cell r="B6162" t="str">
            <v>YES</v>
          </cell>
          <cell r="C6162" t="str">
            <v>Yes</v>
          </cell>
        </row>
        <row r="6163">
          <cell r="A6163" t="str">
            <v>94396552E</v>
          </cell>
          <cell r="B6163" t="str">
            <v>YES</v>
          </cell>
          <cell r="C6163" t="str">
            <v>Yes</v>
          </cell>
        </row>
        <row r="6164">
          <cell r="A6164" t="str">
            <v>94397248E</v>
          </cell>
          <cell r="B6164" t="str">
            <v>YES</v>
          </cell>
          <cell r="C6164" t="str">
            <v>Yes</v>
          </cell>
        </row>
        <row r="6165">
          <cell r="A6165" t="str">
            <v>94397655E</v>
          </cell>
          <cell r="B6165" t="str">
            <v>YES</v>
          </cell>
          <cell r="C6165" t="str">
            <v>Yes</v>
          </cell>
        </row>
        <row r="6166">
          <cell r="A6166" t="str">
            <v>94397860F</v>
          </cell>
          <cell r="B6166" t="str">
            <v>YES</v>
          </cell>
          <cell r="C6166" t="str">
            <v>Yes</v>
          </cell>
        </row>
        <row r="6167">
          <cell r="A6167" t="str">
            <v>94398146E</v>
          </cell>
          <cell r="B6167" t="str">
            <v>YES</v>
          </cell>
          <cell r="C6167" t="str">
            <v>Yes</v>
          </cell>
        </row>
        <row r="6168">
          <cell r="A6168" t="str">
            <v>94398934E</v>
          </cell>
          <cell r="B6168" t="str">
            <v>YES</v>
          </cell>
          <cell r="C6168" t="str">
            <v>Yes</v>
          </cell>
        </row>
        <row r="6169">
          <cell r="A6169" t="str">
            <v>94401851F</v>
          </cell>
          <cell r="B6169" t="str">
            <v>YES</v>
          </cell>
          <cell r="C6169" t="str">
            <v>Yes</v>
          </cell>
        </row>
        <row r="6170">
          <cell r="A6170" t="str">
            <v>94402001F</v>
          </cell>
          <cell r="B6170" t="str">
            <v>YES</v>
          </cell>
          <cell r="C6170" t="str">
            <v>Yes</v>
          </cell>
        </row>
        <row r="6171">
          <cell r="A6171" t="str">
            <v>94404173F</v>
          </cell>
          <cell r="B6171" t="str">
            <v>YES</v>
          </cell>
          <cell r="C6171" t="str">
            <v>Yes</v>
          </cell>
        </row>
        <row r="6172">
          <cell r="A6172" t="str">
            <v>94404725F</v>
          </cell>
          <cell r="B6172" t="str">
            <v>YES</v>
          </cell>
          <cell r="C6172" t="str">
            <v>Yes</v>
          </cell>
        </row>
        <row r="6173">
          <cell r="A6173" t="str">
            <v>94405257E</v>
          </cell>
          <cell r="B6173" t="str">
            <v>YES</v>
          </cell>
          <cell r="C6173" t="str">
            <v>Yes</v>
          </cell>
        </row>
        <row r="6174">
          <cell r="A6174" t="str">
            <v>94405379E</v>
          </cell>
          <cell r="B6174" t="str">
            <v>YES</v>
          </cell>
          <cell r="C6174" t="str">
            <v>NIT</v>
          </cell>
        </row>
        <row r="6175">
          <cell r="A6175" t="str">
            <v>94405592F</v>
          </cell>
          <cell r="B6175" t="str">
            <v>YES</v>
          </cell>
          <cell r="C6175" t="str">
            <v>Yes</v>
          </cell>
        </row>
        <row r="6176">
          <cell r="A6176" t="str">
            <v>94405779E</v>
          </cell>
          <cell r="B6176" t="str">
            <v>YES</v>
          </cell>
          <cell r="C6176" t="str">
            <v>Yes</v>
          </cell>
        </row>
        <row r="6177">
          <cell r="A6177" t="str">
            <v>94405976F</v>
          </cell>
          <cell r="B6177" t="str">
            <v>YES</v>
          </cell>
          <cell r="C6177" t="str">
            <v>Yes</v>
          </cell>
        </row>
        <row r="6178">
          <cell r="A6178" t="str">
            <v>94406533F</v>
          </cell>
          <cell r="B6178" t="str">
            <v>YES</v>
          </cell>
          <cell r="C6178" t="str">
            <v>Yes</v>
          </cell>
        </row>
        <row r="6179">
          <cell r="A6179" t="str">
            <v>94406977E</v>
          </cell>
          <cell r="B6179" t="str">
            <v>YES</v>
          </cell>
          <cell r="C6179" t="str">
            <v>Yes</v>
          </cell>
        </row>
        <row r="6180">
          <cell r="A6180" t="str">
            <v>94407692E</v>
          </cell>
          <cell r="B6180" t="str">
            <v>YES</v>
          </cell>
          <cell r="C6180" t="str">
            <v>Yes</v>
          </cell>
        </row>
        <row r="6181">
          <cell r="A6181" t="str">
            <v>94408071F</v>
          </cell>
          <cell r="B6181" t="str">
            <v>YES</v>
          </cell>
          <cell r="C6181" t="str">
            <v>Yes</v>
          </cell>
        </row>
        <row r="6182">
          <cell r="A6182" t="str">
            <v>94409403E</v>
          </cell>
          <cell r="B6182" t="str">
            <v>YES</v>
          </cell>
          <cell r="C6182" t="str">
            <v>Yes</v>
          </cell>
        </row>
        <row r="6183">
          <cell r="A6183" t="str">
            <v>94409443E</v>
          </cell>
          <cell r="B6183" t="str">
            <v>YES</v>
          </cell>
          <cell r="C6183" t="str">
            <v>Yes</v>
          </cell>
        </row>
        <row r="6184">
          <cell r="A6184" t="str">
            <v>94409477E</v>
          </cell>
          <cell r="B6184" t="str">
            <v>YES</v>
          </cell>
          <cell r="C6184" t="str">
            <v>Yes</v>
          </cell>
        </row>
        <row r="6185">
          <cell r="A6185" t="str">
            <v>94410052D</v>
          </cell>
          <cell r="B6185" t="str">
            <v>YES</v>
          </cell>
          <cell r="C6185" t="str">
            <v>Yes</v>
          </cell>
        </row>
        <row r="6186">
          <cell r="A6186" t="str">
            <v>94410223F</v>
          </cell>
          <cell r="B6186" t="str">
            <v>YES</v>
          </cell>
          <cell r="C6186" t="str">
            <v>Yes</v>
          </cell>
        </row>
        <row r="6187">
          <cell r="A6187" t="str">
            <v>94410235E</v>
          </cell>
          <cell r="B6187" t="str">
            <v>YES</v>
          </cell>
          <cell r="C6187" t="str">
            <v>Yes</v>
          </cell>
        </row>
        <row r="6188">
          <cell r="A6188" t="str">
            <v>94411482E</v>
          </cell>
          <cell r="B6188" t="str">
            <v>YES</v>
          </cell>
          <cell r="C6188" t="str">
            <v>Yes</v>
          </cell>
        </row>
        <row r="6189">
          <cell r="A6189" t="str">
            <v>94411843E</v>
          </cell>
          <cell r="B6189" t="str">
            <v>YES</v>
          </cell>
          <cell r="C6189" t="str">
            <v>Yes</v>
          </cell>
        </row>
        <row r="6190">
          <cell r="A6190" t="str">
            <v>94411932F</v>
          </cell>
          <cell r="B6190" t="str">
            <v>YES</v>
          </cell>
          <cell r="C6190" t="str">
            <v>Yes</v>
          </cell>
        </row>
        <row r="6191">
          <cell r="A6191" t="str">
            <v>94411978E</v>
          </cell>
          <cell r="B6191" t="str">
            <v>YES</v>
          </cell>
          <cell r="C6191" t="str">
            <v>Yes</v>
          </cell>
        </row>
        <row r="6192">
          <cell r="A6192" t="str">
            <v>94413440F</v>
          </cell>
          <cell r="B6192" t="str">
            <v>YES</v>
          </cell>
          <cell r="C6192" t="str">
            <v>Yes</v>
          </cell>
        </row>
        <row r="6193">
          <cell r="A6193" t="str">
            <v>94413632F</v>
          </cell>
          <cell r="B6193" t="str">
            <v>YES</v>
          </cell>
          <cell r="C6193" t="str">
            <v>Yes</v>
          </cell>
        </row>
        <row r="6194">
          <cell r="A6194" t="str">
            <v>94414931F</v>
          </cell>
          <cell r="B6194" t="str">
            <v>YES</v>
          </cell>
          <cell r="C6194" t="str">
            <v>Yes</v>
          </cell>
        </row>
        <row r="6195">
          <cell r="A6195" t="str">
            <v>94418112F</v>
          </cell>
          <cell r="B6195" t="str">
            <v>YES</v>
          </cell>
          <cell r="C6195" t="str">
            <v>Yes</v>
          </cell>
        </row>
        <row r="6196">
          <cell r="A6196" t="str">
            <v>94418472D</v>
          </cell>
          <cell r="B6196" t="str">
            <v>YES</v>
          </cell>
          <cell r="C6196" t="str">
            <v>Yes</v>
          </cell>
        </row>
        <row r="6197">
          <cell r="A6197" t="str">
            <v>94419222E</v>
          </cell>
          <cell r="B6197" t="str">
            <v>YES</v>
          </cell>
          <cell r="C6197" t="str">
            <v>Yes</v>
          </cell>
        </row>
        <row r="6198">
          <cell r="A6198" t="str">
            <v>94419442F</v>
          </cell>
          <cell r="B6198" t="str">
            <v>YES</v>
          </cell>
          <cell r="C6198" t="str">
            <v>Yes</v>
          </cell>
        </row>
        <row r="6199">
          <cell r="A6199" t="str">
            <v>94419785E</v>
          </cell>
          <cell r="B6199" t="str">
            <v>YES</v>
          </cell>
          <cell r="C6199" t="str">
            <v>Yes</v>
          </cell>
        </row>
        <row r="6200">
          <cell r="A6200" t="str">
            <v>94419945E</v>
          </cell>
          <cell r="B6200" t="str">
            <v>YES</v>
          </cell>
          <cell r="C6200" t="str">
            <v>Yes</v>
          </cell>
        </row>
        <row r="6201">
          <cell r="A6201" t="str">
            <v>94421026E</v>
          </cell>
          <cell r="B6201" t="str">
            <v>YES</v>
          </cell>
          <cell r="C6201" t="str">
            <v>Yes</v>
          </cell>
        </row>
        <row r="6202">
          <cell r="A6202" t="str">
            <v>94422675D</v>
          </cell>
          <cell r="B6202" t="str">
            <v>YES</v>
          </cell>
          <cell r="C6202" t="str">
            <v>Yes</v>
          </cell>
        </row>
        <row r="6203">
          <cell r="A6203" t="str">
            <v>94422905E</v>
          </cell>
          <cell r="B6203" t="str">
            <v>YES</v>
          </cell>
          <cell r="C6203" t="str">
            <v>Yes</v>
          </cell>
        </row>
        <row r="6204">
          <cell r="A6204" t="str">
            <v>94423054F</v>
          </cell>
          <cell r="B6204" t="str">
            <v>YES</v>
          </cell>
          <cell r="C6204" t="str">
            <v>Yes</v>
          </cell>
        </row>
        <row r="6205">
          <cell r="A6205" t="str">
            <v>94423476F</v>
          </cell>
          <cell r="B6205" t="str">
            <v>YES</v>
          </cell>
          <cell r="C6205" t="str">
            <v>Yes</v>
          </cell>
        </row>
        <row r="6206">
          <cell r="A6206" t="str">
            <v>94423710F</v>
          </cell>
          <cell r="B6206" t="str">
            <v>YES</v>
          </cell>
          <cell r="C6206" t="str">
            <v>Yes</v>
          </cell>
        </row>
        <row r="6207">
          <cell r="A6207" t="str">
            <v>94425361F</v>
          </cell>
          <cell r="B6207" t="str">
            <v>YES</v>
          </cell>
          <cell r="C6207" t="str">
            <v>Yes</v>
          </cell>
        </row>
        <row r="6208">
          <cell r="A6208" t="str">
            <v>94425657E</v>
          </cell>
          <cell r="B6208" t="str">
            <v>YES</v>
          </cell>
          <cell r="C6208" t="str">
            <v>Yes</v>
          </cell>
        </row>
        <row r="6209">
          <cell r="A6209" t="str">
            <v xml:space="preserve">94425657E </v>
          </cell>
          <cell r="B6209" t="str">
            <v>YES</v>
          </cell>
          <cell r="C6209" t="str">
            <v>Yes</v>
          </cell>
        </row>
        <row r="6210">
          <cell r="A6210" t="str">
            <v>94425888E</v>
          </cell>
          <cell r="B6210" t="str">
            <v>YES</v>
          </cell>
          <cell r="C6210" t="str">
            <v>Yes</v>
          </cell>
        </row>
        <row r="6211">
          <cell r="A6211" t="str">
            <v>94426110F</v>
          </cell>
          <cell r="B6211" t="str">
            <v>YES</v>
          </cell>
          <cell r="C6211" t="str">
            <v>Yes</v>
          </cell>
        </row>
        <row r="6212">
          <cell r="A6212" t="str">
            <v>94426297E</v>
          </cell>
          <cell r="B6212" t="str">
            <v>YES</v>
          </cell>
          <cell r="C6212" t="str">
            <v>Yes</v>
          </cell>
        </row>
        <row r="6213">
          <cell r="A6213" t="str">
            <v>94426506E</v>
          </cell>
          <cell r="B6213" t="str">
            <v>YES</v>
          </cell>
          <cell r="C6213" t="str">
            <v>NIT</v>
          </cell>
        </row>
        <row r="6214">
          <cell r="A6214" t="str">
            <v>94427243F</v>
          </cell>
          <cell r="B6214" t="str">
            <v>YES</v>
          </cell>
          <cell r="C6214" t="str">
            <v>Yes</v>
          </cell>
        </row>
        <row r="6215">
          <cell r="A6215" t="str">
            <v>94427998E</v>
          </cell>
          <cell r="B6215" t="str">
            <v>YES</v>
          </cell>
          <cell r="C6215" t="str">
            <v>Yes</v>
          </cell>
        </row>
        <row r="6216">
          <cell r="A6216" t="str">
            <v>94428803F</v>
          </cell>
          <cell r="B6216" t="str">
            <v>YES</v>
          </cell>
          <cell r="C6216" t="str">
            <v>Yes</v>
          </cell>
        </row>
        <row r="6217">
          <cell r="A6217" t="str">
            <v>94429139E</v>
          </cell>
          <cell r="B6217" t="str">
            <v>YES</v>
          </cell>
          <cell r="C6217" t="str">
            <v>Yes</v>
          </cell>
        </row>
        <row r="6218">
          <cell r="A6218" t="str">
            <v>94430203F</v>
          </cell>
          <cell r="B6218" t="str">
            <v>YES</v>
          </cell>
          <cell r="C6218" t="str">
            <v>Yes</v>
          </cell>
        </row>
        <row r="6219">
          <cell r="A6219" t="str">
            <v>94430912F</v>
          </cell>
          <cell r="B6219" t="str">
            <v>YES</v>
          </cell>
          <cell r="C6219" t="str">
            <v>Yes</v>
          </cell>
        </row>
        <row r="6220">
          <cell r="A6220" t="str">
            <v>94431809E</v>
          </cell>
          <cell r="B6220" t="str">
            <v>YES</v>
          </cell>
          <cell r="C6220" t="str">
            <v>Yes</v>
          </cell>
        </row>
        <row r="6221">
          <cell r="A6221" t="str">
            <v>94432600F</v>
          </cell>
          <cell r="B6221" t="str">
            <v>YES</v>
          </cell>
          <cell r="C6221" t="str">
            <v>Yes</v>
          </cell>
        </row>
        <row r="6222">
          <cell r="A6222" t="str">
            <v>94434718E</v>
          </cell>
          <cell r="B6222" t="str">
            <v>YES</v>
          </cell>
          <cell r="C6222" t="str">
            <v>Yes</v>
          </cell>
        </row>
        <row r="6223">
          <cell r="A6223" t="str">
            <v>94435128E</v>
          </cell>
          <cell r="B6223" t="str">
            <v>YES</v>
          </cell>
          <cell r="C6223" t="str">
            <v>Yes</v>
          </cell>
        </row>
        <row r="6224">
          <cell r="A6224" t="str">
            <v>94435411F</v>
          </cell>
          <cell r="B6224" t="str">
            <v>YES</v>
          </cell>
          <cell r="C6224" t="str">
            <v>NIT</v>
          </cell>
        </row>
        <row r="6225">
          <cell r="A6225" t="str">
            <v>94439105E</v>
          </cell>
          <cell r="B6225" t="str">
            <v>YES</v>
          </cell>
          <cell r="C6225" t="str">
            <v>Yes</v>
          </cell>
        </row>
        <row r="6226">
          <cell r="A6226" t="str">
            <v>94439220F</v>
          </cell>
          <cell r="B6226" t="str">
            <v>YES</v>
          </cell>
          <cell r="C6226" t="str">
            <v>Yes</v>
          </cell>
        </row>
        <row r="6227">
          <cell r="A6227" t="str">
            <v>94439547E</v>
          </cell>
          <cell r="B6227" t="str">
            <v>YES</v>
          </cell>
          <cell r="C6227" t="str">
            <v>Yes</v>
          </cell>
        </row>
        <row r="6228">
          <cell r="A6228" t="str">
            <v>94441246E</v>
          </cell>
          <cell r="B6228" t="str">
            <v>YES</v>
          </cell>
          <cell r="C6228" t="str">
            <v>Yes</v>
          </cell>
        </row>
        <row r="6229">
          <cell r="A6229" t="str">
            <v>94442721F</v>
          </cell>
          <cell r="B6229" t="str">
            <v>YES</v>
          </cell>
          <cell r="C6229" t="str">
            <v>Yes</v>
          </cell>
        </row>
        <row r="6230">
          <cell r="A6230" t="str">
            <v>94444682F</v>
          </cell>
          <cell r="B6230" t="str">
            <v>YES</v>
          </cell>
          <cell r="C6230" t="str">
            <v>Yes</v>
          </cell>
        </row>
        <row r="6231">
          <cell r="A6231" t="str">
            <v>94445738E</v>
          </cell>
          <cell r="B6231" t="str">
            <v>YES</v>
          </cell>
          <cell r="C6231" t="str">
            <v>Yes</v>
          </cell>
        </row>
        <row r="6232">
          <cell r="A6232" t="str">
            <v>94446264F</v>
          </cell>
          <cell r="B6232" t="str">
            <v>YES</v>
          </cell>
          <cell r="C6232" t="str">
            <v>Yes</v>
          </cell>
        </row>
        <row r="6233">
          <cell r="A6233" t="str">
            <v>94448579F</v>
          </cell>
          <cell r="B6233" t="str">
            <v>YES</v>
          </cell>
          <cell r="C6233" t="str">
            <v>Yes</v>
          </cell>
        </row>
        <row r="6234">
          <cell r="A6234" t="str">
            <v>94449023F</v>
          </cell>
          <cell r="B6234" t="str">
            <v>YES</v>
          </cell>
          <cell r="C6234" t="str">
            <v>Yes</v>
          </cell>
        </row>
        <row r="6235">
          <cell r="A6235" t="str">
            <v>94449027E</v>
          </cell>
          <cell r="B6235" t="str">
            <v>YES</v>
          </cell>
          <cell r="C6235" t="str">
            <v>Yes</v>
          </cell>
        </row>
        <row r="6236">
          <cell r="A6236" t="str">
            <v>94449290F</v>
          </cell>
          <cell r="B6236" t="str">
            <v>YES</v>
          </cell>
          <cell r="C6236" t="str">
            <v>Yes</v>
          </cell>
        </row>
        <row r="6237">
          <cell r="A6237" t="str">
            <v>94449556E</v>
          </cell>
          <cell r="B6237" t="str">
            <v>YES</v>
          </cell>
          <cell r="C6237" t="str">
            <v>Yes</v>
          </cell>
        </row>
        <row r="6238">
          <cell r="A6238" t="str">
            <v>94449634E</v>
          </cell>
          <cell r="B6238" t="str">
            <v>YES</v>
          </cell>
          <cell r="C6238" t="str">
            <v>Yes</v>
          </cell>
        </row>
        <row r="6239">
          <cell r="A6239" t="str">
            <v>94450334E</v>
          </cell>
          <cell r="B6239" t="str">
            <v>YES</v>
          </cell>
          <cell r="C6239" t="str">
            <v>Yes</v>
          </cell>
        </row>
        <row r="6240">
          <cell r="A6240" t="str">
            <v>94451239E</v>
          </cell>
          <cell r="B6240" t="str">
            <v>YES</v>
          </cell>
          <cell r="C6240" t="str">
            <v>Yes</v>
          </cell>
        </row>
        <row r="6241">
          <cell r="A6241" t="str">
            <v>94451545F</v>
          </cell>
          <cell r="B6241" t="str">
            <v>YES</v>
          </cell>
          <cell r="C6241" t="str">
            <v>Yes</v>
          </cell>
        </row>
        <row r="6242">
          <cell r="A6242" t="str">
            <v>94451665E</v>
          </cell>
          <cell r="B6242" t="str">
            <v>YES</v>
          </cell>
          <cell r="C6242" t="str">
            <v>Yes</v>
          </cell>
        </row>
        <row r="6243">
          <cell r="A6243" t="str">
            <v>94454578D</v>
          </cell>
          <cell r="B6243" t="str">
            <v>YES</v>
          </cell>
          <cell r="C6243" t="str">
            <v>Yes</v>
          </cell>
        </row>
        <row r="6244">
          <cell r="A6244" t="str">
            <v>94454639E</v>
          </cell>
          <cell r="B6244" t="str">
            <v>YES</v>
          </cell>
          <cell r="C6244" t="str">
            <v>Yes</v>
          </cell>
        </row>
        <row r="6245">
          <cell r="A6245" t="str">
            <v>94454654E</v>
          </cell>
          <cell r="B6245" t="str">
            <v>YES</v>
          </cell>
          <cell r="C6245" t="str">
            <v>Yes</v>
          </cell>
        </row>
        <row r="6246">
          <cell r="A6246" t="str">
            <v>94455390F</v>
          </cell>
          <cell r="B6246" t="str">
            <v>YES</v>
          </cell>
          <cell r="C6246" t="str">
            <v>Yes</v>
          </cell>
        </row>
        <row r="6247">
          <cell r="A6247" t="str">
            <v>94455601F</v>
          </cell>
          <cell r="B6247" t="str">
            <v>YES</v>
          </cell>
          <cell r="C6247" t="str">
            <v>Yes</v>
          </cell>
        </row>
        <row r="6248">
          <cell r="A6248" t="str">
            <v>94455646E</v>
          </cell>
          <cell r="B6248" t="str">
            <v>YES</v>
          </cell>
          <cell r="C6248" t="str">
            <v>Yes</v>
          </cell>
        </row>
        <row r="6249">
          <cell r="A6249" t="str">
            <v>94456551D</v>
          </cell>
          <cell r="B6249" t="str">
            <v>YES</v>
          </cell>
          <cell r="C6249" t="str">
            <v>Yes</v>
          </cell>
        </row>
        <row r="6250">
          <cell r="A6250" t="str">
            <v>94456833F</v>
          </cell>
          <cell r="B6250" t="str">
            <v>YES</v>
          </cell>
          <cell r="C6250" t="str">
            <v>Yes</v>
          </cell>
        </row>
        <row r="6251">
          <cell r="A6251" t="str">
            <v>94457852F</v>
          </cell>
          <cell r="B6251" t="str">
            <v>YES</v>
          </cell>
          <cell r="C6251" t="str">
            <v>Yes</v>
          </cell>
        </row>
        <row r="6252">
          <cell r="A6252" t="str">
            <v>94458010E</v>
          </cell>
          <cell r="B6252" t="str">
            <v>YES</v>
          </cell>
          <cell r="C6252" t="str">
            <v>Yes</v>
          </cell>
        </row>
        <row r="6253">
          <cell r="A6253" t="str">
            <v>94458178E</v>
          </cell>
          <cell r="B6253" t="str">
            <v>YES</v>
          </cell>
          <cell r="C6253" t="str">
            <v>Yes</v>
          </cell>
        </row>
        <row r="6254">
          <cell r="A6254" t="str">
            <v>94458422F</v>
          </cell>
          <cell r="B6254" t="str">
            <v>YES</v>
          </cell>
          <cell r="C6254" t="str">
            <v>Yes</v>
          </cell>
        </row>
        <row r="6255">
          <cell r="A6255" t="str">
            <v>94458552F</v>
          </cell>
          <cell r="B6255" t="str">
            <v>YES</v>
          </cell>
          <cell r="C6255" t="str">
            <v>Yes</v>
          </cell>
        </row>
        <row r="6256">
          <cell r="A6256" t="str">
            <v>94461130E</v>
          </cell>
          <cell r="B6256" t="str">
            <v>YES</v>
          </cell>
          <cell r="C6256" t="str">
            <v>Yes</v>
          </cell>
        </row>
        <row r="6257">
          <cell r="A6257" t="str">
            <v>94461338E</v>
          </cell>
          <cell r="B6257" t="str">
            <v>YES</v>
          </cell>
          <cell r="C6257" t="str">
            <v>Yes</v>
          </cell>
        </row>
        <row r="6258">
          <cell r="A6258" t="str">
            <v>94462829E</v>
          </cell>
          <cell r="B6258" t="str">
            <v>YES</v>
          </cell>
          <cell r="C6258" t="str">
            <v>Yes</v>
          </cell>
        </row>
        <row r="6259">
          <cell r="A6259" t="str">
            <v>94463081D</v>
          </cell>
          <cell r="B6259" t="str">
            <v>YES</v>
          </cell>
          <cell r="C6259" t="str">
            <v>Yes</v>
          </cell>
        </row>
        <row r="6260">
          <cell r="A6260" t="str">
            <v>94463641F</v>
          </cell>
          <cell r="B6260" t="str">
            <v>YES</v>
          </cell>
          <cell r="C6260" t="str">
            <v>Yes</v>
          </cell>
        </row>
        <row r="6261">
          <cell r="A6261" t="str">
            <v>94463822D</v>
          </cell>
          <cell r="B6261" t="str">
            <v>YES</v>
          </cell>
          <cell r="C6261" t="str">
            <v>Yes</v>
          </cell>
        </row>
        <row r="6262">
          <cell r="A6262" t="str">
            <v>94463880F</v>
          </cell>
          <cell r="B6262" t="str">
            <v>YES</v>
          </cell>
          <cell r="C6262" t="str">
            <v>Yes</v>
          </cell>
        </row>
        <row r="6263">
          <cell r="A6263" t="str">
            <v>94464433F</v>
          </cell>
          <cell r="B6263" t="str">
            <v>YES</v>
          </cell>
          <cell r="C6263" t="str">
            <v>Yes</v>
          </cell>
        </row>
        <row r="6264">
          <cell r="A6264" t="str">
            <v>94464657D</v>
          </cell>
          <cell r="B6264" t="str">
            <v>YES</v>
          </cell>
          <cell r="C6264" t="str">
            <v>Yes</v>
          </cell>
        </row>
        <row r="6265">
          <cell r="A6265" t="str">
            <v>94466609E</v>
          </cell>
          <cell r="B6265" t="str">
            <v>YES</v>
          </cell>
          <cell r="C6265" t="str">
            <v>Yes</v>
          </cell>
        </row>
        <row r="6266">
          <cell r="A6266" t="str">
            <v>94466623F</v>
          </cell>
          <cell r="B6266" t="str">
            <v>YES</v>
          </cell>
          <cell r="C6266" t="str">
            <v>Yes</v>
          </cell>
        </row>
        <row r="6267">
          <cell r="A6267" t="str">
            <v>94466906E</v>
          </cell>
          <cell r="B6267" t="str">
            <v>YES</v>
          </cell>
          <cell r="C6267" t="str">
            <v>Yes</v>
          </cell>
        </row>
        <row r="6268">
          <cell r="A6268" t="str">
            <v>94467197E</v>
          </cell>
          <cell r="B6268" t="str">
            <v>YES</v>
          </cell>
          <cell r="C6268" t="str">
            <v>Yes</v>
          </cell>
        </row>
        <row r="6269">
          <cell r="A6269" t="str">
            <v>94467629D</v>
          </cell>
          <cell r="B6269" t="str">
            <v>YES</v>
          </cell>
          <cell r="C6269" t="str">
            <v>Yes</v>
          </cell>
        </row>
        <row r="6270">
          <cell r="A6270" t="str">
            <v>94467901F</v>
          </cell>
          <cell r="B6270" t="str">
            <v>YES</v>
          </cell>
          <cell r="C6270" t="str">
            <v>Yes</v>
          </cell>
        </row>
        <row r="6271">
          <cell r="A6271" t="str">
            <v>94468636E</v>
          </cell>
          <cell r="B6271" t="str">
            <v>YES</v>
          </cell>
          <cell r="C6271" t="str">
            <v>Yes</v>
          </cell>
        </row>
        <row r="6272">
          <cell r="A6272" t="str">
            <v>94468812F</v>
          </cell>
          <cell r="B6272" t="str">
            <v>YES</v>
          </cell>
          <cell r="C6272" t="str">
            <v>Yes</v>
          </cell>
        </row>
        <row r="6273">
          <cell r="A6273" t="str">
            <v>94468945D</v>
          </cell>
          <cell r="B6273" t="str">
            <v>YES</v>
          </cell>
          <cell r="C6273" t="str">
            <v>Yes</v>
          </cell>
        </row>
        <row r="6274">
          <cell r="A6274" t="str">
            <v>94469048E</v>
          </cell>
          <cell r="B6274" t="str">
            <v>YES</v>
          </cell>
          <cell r="C6274" t="str">
            <v>Yes</v>
          </cell>
        </row>
        <row r="6275">
          <cell r="A6275" t="str">
            <v>94469233E</v>
          </cell>
          <cell r="B6275" t="str">
            <v>YES</v>
          </cell>
          <cell r="C6275" t="str">
            <v>Yes</v>
          </cell>
        </row>
        <row r="6276">
          <cell r="A6276" t="str">
            <v>94471389D</v>
          </cell>
          <cell r="B6276" t="str">
            <v>YES</v>
          </cell>
          <cell r="C6276" t="str">
            <v>Yes</v>
          </cell>
        </row>
        <row r="6277">
          <cell r="A6277" t="str">
            <v>94472388E</v>
          </cell>
          <cell r="B6277" t="str">
            <v>YES</v>
          </cell>
          <cell r="C6277" t="str">
            <v>Yes</v>
          </cell>
        </row>
        <row r="6278">
          <cell r="A6278" t="str">
            <v>94472634F</v>
          </cell>
          <cell r="B6278" t="str">
            <v>YES</v>
          </cell>
          <cell r="C6278" t="str">
            <v>Yes</v>
          </cell>
        </row>
        <row r="6279">
          <cell r="A6279" t="str">
            <v>94472910F</v>
          </cell>
          <cell r="B6279" t="str">
            <v>YES</v>
          </cell>
          <cell r="C6279" t="str">
            <v>Yes</v>
          </cell>
        </row>
        <row r="6280">
          <cell r="A6280" t="str">
            <v>94474292F</v>
          </cell>
          <cell r="B6280" t="str">
            <v>YES</v>
          </cell>
          <cell r="C6280" t="str">
            <v>Yes</v>
          </cell>
        </row>
        <row r="6281">
          <cell r="A6281" t="str">
            <v>94474329E</v>
          </cell>
          <cell r="B6281" t="str">
            <v>YES</v>
          </cell>
          <cell r="C6281" t="str">
            <v>Yes</v>
          </cell>
        </row>
        <row r="6282">
          <cell r="A6282" t="str">
            <v>94474659E</v>
          </cell>
          <cell r="B6282" t="str">
            <v>YES</v>
          </cell>
          <cell r="C6282" t="str">
            <v>Yes</v>
          </cell>
        </row>
        <row r="6283">
          <cell r="A6283" t="str">
            <v>94477106F</v>
          </cell>
          <cell r="B6283" t="str">
            <v>YES</v>
          </cell>
          <cell r="C6283" t="str">
            <v>Yes</v>
          </cell>
        </row>
        <row r="6284">
          <cell r="A6284" t="str">
            <v>94477435E</v>
          </cell>
          <cell r="B6284" t="str">
            <v>YES</v>
          </cell>
          <cell r="C6284" t="str">
            <v>Yes</v>
          </cell>
        </row>
        <row r="6285">
          <cell r="A6285" t="str">
            <v>94479201F</v>
          </cell>
          <cell r="B6285" t="str">
            <v>YES</v>
          </cell>
          <cell r="C6285" t="str">
            <v>Yes</v>
          </cell>
        </row>
        <row r="6286">
          <cell r="A6286" t="str">
            <v>94480243F</v>
          </cell>
          <cell r="B6286" t="str">
            <v>YES</v>
          </cell>
          <cell r="C6286" t="str">
            <v>Yes</v>
          </cell>
        </row>
        <row r="6287">
          <cell r="A6287" t="str">
            <v>94481137E</v>
          </cell>
          <cell r="B6287" t="str">
            <v>YES</v>
          </cell>
          <cell r="C6287" t="str">
            <v>Yes</v>
          </cell>
        </row>
        <row r="6288">
          <cell r="A6288" t="str">
            <v>94481514F</v>
          </cell>
          <cell r="B6288" t="str">
            <v>YES</v>
          </cell>
          <cell r="C6288" t="str">
            <v>NIT</v>
          </cell>
        </row>
        <row r="6289">
          <cell r="A6289" t="str">
            <v>94482588E</v>
          </cell>
          <cell r="B6289" t="str">
            <v>YES</v>
          </cell>
          <cell r="C6289" t="str">
            <v>Yes</v>
          </cell>
        </row>
        <row r="6290">
          <cell r="A6290" t="str">
            <v>94484705F</v>
          </cell>
          <cell r="B6290" t="str">
            <v>YES</v>
          </cell>
          <cell r="C6290" t="str">
            <v>Yes</v>
          </cell>
        </row>
        <row r="6291">
          <cell r="A6291" t="str">
            <v>94485549F</v>
          </cell>
          <cell r="B6291" t="str">
            <v>YES</v>
          </cell>
          <cell r="C6291" t="str">
            <v>Yes</v>
          </cell>
        </row>
        <row r="6292">
          <cell r="A6292" t="str">
            <v>94485870F</v>
          </cell>
          <cell r="B6292" t="str">
            <v>YES</v>
          </cell>
          <cell r="C6292" t="str">
            <v>Yes</v>
          </cell>
        </row>
        <row r="6293">
          <cell r="A6293" t="str">
            <v>94486832F</v>
          </cell>
          <cell r="B6293" t="str">
            <v>YES</v>
          </cell>
          <cell r="C6293" t="str">
            <v>Yes</v>
          </cell>
        </row>
        <row r="6294">
          <cell r="A6294" t="str">
            <v>94486836E</v>
          </cell>
          <cell r="B6294" t="str">
            <v>YES</v>
          </cell>
          <cell r="C6294" t="str">
            <v>Yes</v>
          </cell>
        </row>
        <row r="6295">
          <cell r="A6295" t="str">
            <v>94487242F</v>
          </cell>
          <cell r="B6295" t="str">
            <v>YES</v>
          </cell>
          <cell r="C6295" t="str">
            <v>Yes</v>
          </cell>
        </row>
        <row r="6296">
          <cell r="A6296" t="str">
            <v>94487729D</v>
          </cell>
          <cell r="B6296" t="str">
            <v>YES</v>
          </cell>
          <cell r="C6296" t="str">
            <v>Yes</v>
          </cell>
        </row>
        <row r="6297">
          <cell r="A6297" t="str">
            <v>94489711F</v>
          </cell>
          <cell r="B6297" t="str">
            <v>YES</v>
          </cell>
          <cell r="C6297" t="str">
            <v>Yes</v>
          </cell>
        </row>
        <row r="6298">
          <cell r="A6298" t="str">
            <v>94490018F</v>
          </cell>
          <cell r="B6298" t="str">
            <v>YES</v>
          </cell>
          <cell r="C6298" t="str">
            <v>Yes</v>
          </cell>
        </row>
        <row r="6299">
          <cell r="A6299" t="str">
            <v>94491079E</v>
          </cell>
          <cell r="B6299" t="str">
            <v>YES</v>
          </cell>
          <cell r="C6299" t="str">
            <v>Yes</v>
          </cell>
        </row>
        <row r="6300">
          <cell r="A6300" t="str">
            <v>94492761F</v>
          </cell>
          <cell r="B6300" t="str">
            <v>YES</v>
          </cell>
          <cell r="C6300" t="str">
            <v>Yes</v>
          </cell>
        </row>
        <row r="6301">
          <cell r="A6301" t="str">
            <v>94492816E</v>
          </cell>
          <cell r="B6301" t="str">
            <v>YES</v>
          </cell>
          <cell r="C6301" t="str">
            <v>Yes</v>
          </cell>
        </row>
        <row r="6302">
          <cell r="A6302" t="str">
            <v>94492977F</v>
          </cell>
          <cell r="B6302" t="str">
            <v>YES</v>
          </cell>
          <cell r="C6302" t="str">
            <v>Yes</v>
          </cell>
        </row>
        <row r="6303">
          <cell r="A6303" t="str">
            <v>94493076E</v>
          </cell>
          <cell r="B6303" t="str">
            <v>YES</v>
          </cell>
          <cell r="C6303" t="str">
            <v>Yes</v>
          </cell>
        </row>
        <row r="6304">
          <cell r="A6304" t="str">
            <v>94495948E</v>
          </cell>
          <cell r="B6304" t="str">
            <v>YES</v>
          </cell>
          <cell r="C6304" t="str">
            <v>Yes</v>
          </cell>
        </row>
        <row r="6305">
          <cell r="A6305" t="str">
            <v>94496163F</v>
          </cell>
          <cell r="B6305" t="str">
            <v>YES</v>
          </cell>
          <cell r="C6305" t="str">
            <v>Yes</v>
          </cell>
        </row>
        <row r="6306">
          <cell r="A6306" t="str">
            <v>94497075E</v>
          </cell>
          <cell r="B6306" t="str">
            <v>YES</v>
          </cell>
          <cell r="C6306" t="str">
            <v>Yes</v>
          </cell>
        </row>
        <row r="6307">
          <cell r="A6307" t="str">
            <v>94497377E</v>
          </cell>
          <cell r="B6307" t="str">
            <v>YES</v>
          </cell>
          <cell r="C6307" t="str">
            <v>Yes</v>
          </cell>
        </row>
        <row r="6308">
          <cell r="A6308" t="str">
            <v>94497637F</v>
          </cell>
          <cell r="B6308" t="str">
            <v>YES</v>
          </cell>
          <cell r="C6308" t="str">
            <v>Yes</v>
          </cell>
        </row>
        <row r="6309">
          <cell r="A6309" t="str">
            <v>94497771F</v>
          </cell>
          <cell r="B6309" t="str">
            <v>YES</v>
          </cell>
          <cell r="C6309" t="str">
            <v>Yes</v>
          </cell>
        </row>
        <row r="6310">
          <cell r="A6310" t="str">
            <v>94498540F</v>
          </cell>
          <cell r="B6310" t="str">
            <v>YES</v>
          </cell>
          <cell r="C6310" t="str">
            <v>Yes</v>
          </cell>
        </row>
        <row r="6311">
          <cell r="A6311" t="str">
            <v>94498853E</v>
          </cell>
          <cell r="B6311" t="str">
            <v>YES</v>
          </cell>
          <cell r="C6311" t="str">
            <v>Yes</v>
          </cell>
        </row>
        <row r="6312">
          <cell r="A6312" t="str">
            <v>94498927E</v>
          </cell>
          <cell r="B6312" t="str">
            <v>YES</v>
          </cell>
          <cell r="C6312" t="str">
            <v>Yes</v>
          </cell>
        </row>
        <row r="6313">
          <cell r="A6313" t="str">
            <v>94499437E</v>
          </cell>
          <cell r="B6313" t="str">
            <v>YES</v>
          </cell>
          <cell r="C6313" t="str">
            <v>Yes</v>
          </cell>
        </row>
        <row r="6314">
          <cell r="A6314" t="str">
            <v>94499681F</v>
          </cell>
          <cell r="B6314" t="str">
            <v>YES</v>
          </cell>
          <cell r="C6314" t="str">
            <v>Yes</v>
          </cell>
        </row>
        <row r="6315">
          <cell r="A6315" t="str">
            <v>94499706E</v>
          </cell>
          <cell r="B6315" t="str">
            <v>YES</v>
          </cell>
          <cell r="C6315" t="str">
            <v>Yes</v>
          </cell>
        </row>
        <row r="6316">
          <cell r="A6316" t="str">
            <v>94501783E</v>
          </cell>
          <cell r="B6316" t="str">
            <v>YES</v>
          </cell>
          <cell r="C6316" t="str">
            <v>NIT</v>
          </cell>
        </row>
        <row r="6317">
          <cell r="A6317" t="str">
            <v>94501942F</v>
          </cell>
          <cell r="B6317" t="str">
            <v>YES</v>
          </cell>
          <cell r="C6317" t="str">
            <v>Yes</v>
          </cell>
        </row>
        <row r="6318">
          <cell r="A6318" t="str">
            <v>94502570F</v>
          </cell>
          <cell r="B6318" t="str">
            <v>YES</v>
          </cell>
          <cell r="C6318" t="str">
            <v>Yes</v>
          </cell>
        </row>
        <row r="6319">
          <cell r="A6319" t="str">
            <v>94503458E</v>
          </cell>
          <cell r="B6319" t="str">
            <v>YES</v>
          </cell>
          <cell r="C6319" t="str">
            <v>Yes</v>
          </cell>
        </row>
        <row r="6320">
          <cell r="A6320" t="str">
            <v>94505276E</v>
          </cell>
          <cell r="B6320" t="str">
            <v>YES</v>
          </cell>
          <cell r="C6320" t="str">
            <v>Yes</v>
          </cell>
        </row>
        <row r="6321">
          <cell r="A6321" t="str">
            <v>94505438E</v>
          </cell>
          <cell r="B6321" t="str">
            <v>YES</v>
          </cell>
          <cell r="C6321" t="str">
            <v>Yes</v>
          </cell>
        </row>
        <row r="6322">
          <cell r="A6322" t="str">
            <v>94505536E</v>
          </cell>
          <cell r="B6322" t="str">
            <v>YES</v>
          </cell>
          <cell r="C6322" t="str">
            <v>Yes</v>
          </cell>
        </row>
        <row r="6323">
          <cell r="A6323" t="str">
            <v>94506474E</v>
          </cell>
          <cell r="B6323" t="str">
            <v>YES</v>
          </cell>
          <cell r="C6323" t="str">
            <v>Yes</v>
          </cell>
        </row>
        <row r="6324">
          <cell r="A6324" t="str">
            <v>94507523F</v>
          </cell>
          <cell r="B6324" t="str">
            <v>YES</v>
          </cell>
          <cell r="C6324" t="str">
            <v>Yes</v>
          </cell>
        </row>
        <row r="6325">
          <cell r="A6325" t="str">
            <v>94508041F</v>
          </cell>
          <cell r="B6325" t="str">
            <v>YES</v>
          </cell>
          <cell r="C6325" t="str">
            <v>Yes</v>
          </cell>
        </row>
        <row r="6326">
          <cell r="A6326" t="str">
            <v>94508246E</v>
          </cell>
          <cell r="B6326" t="str">
            <v>YES</v>
          </cell>
          <cell r="C6326" t="str">
            <v>NIT</v>
          </cell>
        </row>
        <row r="6327">
          <cell r="A6327" t="str">
            <v>94508260F</v>
          </cell>
          <cell r="B6327" t="str">
            <v>YES</v>
          </cell>
          <cell r="C6327" t="str">
            <v>NIT</v>
          </cell>
        </row>
        <row r="6328">
          <cell r="A6328" t="str">
            <v>94509544E</v>
          </cell>
          <cell r="B6328" t="str">
            <v>YES</v>
          </cell>
          <cell r="C6328" t="str">
            <v>Yes</v>
          </cell>
        </row>
        <row r="6329">
          <cell r="A6329" t="str">
            <v>94510082F</v>
          </cell>
          <cell r="B6329" t="str">
            <v>YES</v>
          </cell>
          <cell r="C6329" t="str">
            <v>Yes</v>
          </cell>
        </row>
        <row r="6330">
          <cell r="A6330" t="str">
            <v>94510575E</v>
          </cell>
          <cell r="B6330" t="str">
            <v>YES</v>
          </cell>
          <cell r="C6330" t="str">
            <v>Yes</v>
          </cell>
        </row>
        <row r="6331">
          <cell r="A6331" t="str">
            <v>94511112E</v>
          </cell>
          <cell r="B6331" t="str">
            <v>YES</v>
          </cell>
          <cell r="C6331" t="str">
            <v>Yes</v>
          </cell>
        </row>
        <row r="6332">
          <cell r="A6332" t="str">
            <v>94512209E</v>
          </cell>
          <cell r="B6332" t="str">
            <v>YES</v>
          </cell>
          <cell r="C6332" t="str">
            <v>Yes</v>
          </cell>
        </row>
        <row r="6333">
          <cell r="A6333" t="str">
            <v>94512713F</v>
          </cell>
          <cell r="B6333" t="str">
            <v>YES</v>
          </cell>
          <cell r="C6333" t="str">
            <v>Yes</v>
          </cell>
        </row>
        <row r="6334">
          <cell r="A6334" t="str">
            <v>94514350F</v>
          </cell>
          <cell r="B6334" t="str">
            <v>YES</v>
          </cell>
          <cell r="C6334" t="str">
            <v>Yes</v>
          </cell>
        </row>
        <row r="6335">
          <cell r="A6335" t="str">
            <v>94514465E</v>
          </cell>
          <cell r="B6335" t="str">
            <v>YES</v>
          </cell>
          <cell r="C6335" t="str">
            <v>Yes</v>
          </cell>
        </row>
        <row r="6336">
          <cell r="A6336" t="str">
            <v>94514797E</v>
          </cell>
          <cell r="B6336" t="str">
            <v>YES</v>
          </cell>
          <cell r="C6336" t="str">
            <v>Yes</v>
          </cell>
        </row>
        <row r="6337">
          <cell r="A6337" t="str">
            <v>94515456D</v>
          </cell>
          <cell r="B6337" t="str">
            <v>YES</v>
          </cell>
          <cell r="C6337" t="str">
            <v>Yes</v>
          </cell>
        </row>
        <row r="6338">
          <cell r="A6338" t="str">
            <v>94516263D</v>
          </cell>
          <cell r="B6338" t="str">
            <v>YES</v>
          </cell>
          <cell r="C6338" t="str">
            <v>Yes</v>
          </cell>
        </row>
        <row r="6339">
          <cell r="A6339" t="str">
            <v>94516448E</v>
          </cell>
          <cell r="B6339" t="str">
            <v>YES</v>
          </cell>
          <cell r="C6339" t="str">
            <v>Yes</v>
          </cell>
        </row>
        <row r="6340">
          <cell r="A6340" t="str">
            <v>94516591F</v>
          </cell>
          <cell r="B6340" t="str">
            <v>YES</v>
          </cell>
          <cell r="C6340" t="str">
            <v>Yes</v>
          </cell>
        </row>
        <row r="6341">
          <cell r="A6341" t="str">
            <v>94516736E</v>
          </cell>
          <cell r="B6341" t="str">
            <v>YES</v>
          </cell>
          <cell r="C6341" t="str">
            <v>Yes</v>
          </cell>
        </row>
        <row r="6342">
          <cell r="A6342" t="str">
            <v>94516923F</v>
          </cell>
          <cell r="B6342" t="str">
            <v>YES</v>
          </cell>
          <cell r="C6342" t="str">
            <v>NIT</v>
          </cell>
        </row>
        <row r="6343">
          <cell r="A6343" t="str">
            <v>94517366E</v>
          </cell>
          <cell r="B6343" t="str">
            <v>YES</v>
          </cell>
          <cell r="C6343" t="str">
            <v>Yes</v>
          </cell>
        </row>
        <row r="6344">
          <cell r="A6344" t="str">
            <v>94518188D</v>
          </cell>
          <cell r="B6344" t="str">
            <v>YES</v>
          </cell>
          <cell r="C6344" t="str">
            <v>Yes</v>
          </cell>
        </row>
        <row r="6345">
          <cell r="A6345" t="str">
            <v>94518762F</v>
          </cell>
          <cell r="B6345" t="str">
            <v>YES</v>
          </cell>
          <cell r="C6345" t="str">
            <v>Yes</v>
          </cell>
        </row>
        <row r="6346">
          <cell r="A6346" t="str">
            <v>94518976E</v>
          </cell>
          <cell r="B6346" t="str">
            <v>YES</v>
          </cell>
          <cell r="C6346" t="str">
            <v>Yes</v>
          </cell>
        </row>
        <row r="6347">
          <cell r="A6347" t="str">
            <v>94520108D</v>
          </cell>
          <cell r="B6347" t="str">
            <v>YES</v>
          </cell>
          <cell r="C6347" t="str">
            <v>Yes</v>
          </cell>
        </row>
        <row r="6348">
          <cell r="A6348" t="str">
            <v>94521231E</v>
          </cell>
          <cell r="B6348" t="str">
            <v>YES</v>
          </cell>
          <cell r="C6348" t="str">
            <v>Yes</v>
          </cell>
        </row>
        <row r="6349">
          <cell r="A6349" t="str">
            <v>94521772F</v>
          </cell>
          <cell r="B6349" t="str">
            <v>YES</v>
          </cell>
          <cell r="C6349" t="str">
            <v>Yes</v>
          </cell>
        </row>
        <row r="6350">
          <cell r="A6350" t="str">
            <v>94523257E</v>
          </cell>
          <cell r="B6350" t="str">
            <v>YES</v>
          </cell>
          <cell r="C6350" t="str">
            <v>Yes</v>
          </cell>
        </row>
        <row r="6351">
          <cell r="A6351" t="str">
            <v>94523719E</v>
          </cell>
          <cell r="B6351" t="str">
            <v>YES</v>
          </cell>
          <cell r="C6351" t="str">
            <v>Yes</v>
          </cell>
        </row>
        <row r="6352">
          <cell r="A6352" t="str">
            <v>94523994E</v>
          </cell>
          <cell r="B6352" t="str">
            <v>YES</v>
          </cell>
          <cell r="C6352" t="str">
            <v>Yes</v>
          </cell>
        </row>
        <row r="6353">
          <cell r="A6353" t="str">
            <v>94524582F</v>
          </cell>
          <cell r="B6353" t="str">
            <v>YES</v>
          </cell>
          <cell r="C6353" t="str">
            <v>Yes</v>
          </cell>
        </row>
        <row r="6354">
          <cell r="A6354" t="str">
            <v>94524754E</v>
          </cell>
          <cell r="B6354" t="str">
            <v>YES</v>
          </cell>
          <cell r="C6354" t="str">
            <v>Yes</v>
          </cell>
        </row>
        <row r="6355">
          <cell r="A6355" t="str">
            <v>94524912F</v>
          </cell>
          <cell r="B6355" t="str">
            <v>YES</v>
          </cell>
          <cell r="C6355" t="str">
            <v>Yes</v>
          </cell>
        </row>
        <row r="6356">
          <cell r="A6356" t="str">
            <v>94525155E</v>
          </cell>
          <cell r="B6356" t="str">
            <v>YES</v>
          </cell>
          <cell r="C6356" t="str">
            <v>Yes</v>
          </cell>
        </row>
        <row r="6357">
          <cell r="A6357" t="str">
            <v>94525987E</v>
          </cell>
          <cell r="B6357" t="str">
            <v>YES</v>
          </cell>
          <cell r="C6357" t="str">
            <v>Yes</v>
          </cell>
        </row>
        <row r="6358">
          <cell r="A6358" t="str">
            <v>94526410E</v>
          </cell>
          <cell r="B6358" t="str">
            <v>YES</v>
          </cell>
          <cell r="C6358" t="str">
            <v>Yes</v>
          </cell>
        </row>
        <row r="6359">
          <cell r="A6359" t="str">
            <v>94526473F</v>
          </cell>
          <cell r="B6359" t="str">
            <v>YES</v>
          </cell>
          <cell r="C6359" t="str">
            <v>Yes</v>
          </cell>
        </row>
        <row r="6360">
          <cell r="A6360" t="str">
            <v xml:space="preserve">94526473F </v>
          </cell>
          <cell r="B6360" t="str">
            <v>YES</v>
          </cell>
          <cell r="C6360" t="str">
            <v>Yes</v>
          </cell>
        </row>
        <row r="6361">
          <cell r="A6361" t="str">
            <v>94526761F</v>
          </cell>
          <cell r="B6361" t="str">
            <v>YES</v>
          </cell>
          <cell r="C6361" t="str">
            <v>Yes</v>
          </cell>
        </row>
        <row r="6362">
          <cell r="A6362" t="str">
            <v>94527246F</v>
          </cell>
          <cell r="B6362" t="str">
            <v>YES</v>
          </cell>
          <cell r="C6362" t="str">
            <v>Yes</v>
          </cell>
        </row>
        <row r="6363">
          <cell r="A6363" t="str">
            <v>94528657E</v>
          </cell>
          <cell r="B6363" t="str">
            <v>YES</v>
          </cell>
          <cell r="C6363" t="str">
            <v>Yes</v>
          </cell>
        </row>
        <row r="6364">
          <cell r="A6364" t="str">
            <v>94529797D</v>
          </cell>
          <cell r="B6364" t="str">
            <v>YES</v>
          </cell>
          <cell r="C6364" t="str">
            <v>Yes</v>
          </cell>
        </row>
        <row r="6365">
          <cell r="A6365" t="str">
            <v>94530108E</v>
          </cell>
          <cell r="B6365" t="str">
            <v>YES</v>
          </cell>
          <cell r="C6365" t="str">
            <v>Yes</v>
          </cell>
        </row>
        <row r="6366">
          <cell r="A6366" t="str">
            <v>94530492F</v>
          </cell>
          <cell r="B6366" t="str">
            <v>YES</v>
          </cell>
          <cell r="C6366" t="str">
            <v>Yes</v>
          </cell>
        </row>
        <row r="6367">
          <cell r="A6367" t="str">
            <v>94531024E</v>
          </cell>
          <cell r="B6367" t="str">
            <v>YES</v>
          </cell>
          <cell r="C6367" t="str">
            <v>NIT</v>
          </cell>
        </row>
        <row r="6368">
          <cell r="A6368" t="str">
            <v>94531116E</v>
          </cell>
          <cell r="B6368" t="str">
            <v>YES</v>
          </cell>
          <cell r="C6368" t="str">
            <v>Yes</v>
          </cell>
        </row>
        <row r="6369">
          <cell r="A6369" t="str">
            <v>94533598E</v>
          </cell>
          <cell r="B6369" t="str">
            <v>YES</v>
          </cell>
          <cell r="C6369" t="str">
            <v>Yes</v>
          </cell>
        </row>
        <row r="6370">
          <cell r="A6370" t="str">
            <v>94534980F</v>
          </cell>
          <cell r="B6370" t="str">
            <v>YES</v>
          </cell>
          <cell r="C6370" t="str">
            <v>NIT</v>
          </cell>
        </row>
        <row r="6371">
          <cell r="A6371" t="str">
            <v>94535008D</v>
          </cell>
          <cell r="B6371" t="str">
            <v>YES</v>
          </cell>
          <cell r="C6371" t="str">
            <v>Yes</v>
          </cell>
        </row>
        <row r="6372">
          <cell r="A6372" t="str">
            <v>94535719E</v>
          </cell>
          <cell r="B6372" t="str">
            <v>YES</v>
          </cell>
          <cell r="C6372" t="str">
            <v>Yes</v>
          </cell>
        </row>
        <row r="6373">
          <cell r="A6373" t="str">
            <v>94536068D</v>
          </cell>
          <cell r="B6373" t="str">
            <v>YES</v>
          </cell>
          <cell r="C6373" t="str">
            <v>NIT</v>
          </cell>
        </row>
        <row r="6374">
          <cell r="A6374" t="str">
            <v>94536093F</v>
          </cell>
          <cell r="B6374" t="str">
            <v>YES</v>
          </cell>
          <cell r="C6374" t="str">
            <v>Yes</v>
          </cell>
        </row>
        <row r="6375">
          <cell r="A6375" t="str">
            <v>94536719E</v>
          </cell>
          <cell r="B6375" t="str">
            <v>YES</v>
          </cell>
          <cell r="C6375" t="str">
            <v>Yes</v>
          </cell>
        </row>
        <row r="6376">
          <cell r="A6376" t="str">
            <v>94536878E</v>
          </cell>
          <cell r="B6376" t="str">
            <v>YES</v>
          </cell>
          <cell r="C6376" t="str">
            <v>Yes</v>
          </cell>
        </row>
        <row r="6377">
          <cell r="A6377" t="str">
            <v>94537736F</v>
          </cell>
          <cell r="B6377" t="str">
            <v>YES</v>
          </cell>
          <cell r="C6377" t="str">
            <v>Yes</v>
          </cell>
        </row>
        <row r="6378">
          <cell r="A6378" t="str">
            <v>94538439E</v>
          </cell>
          <cell r="B6378" t="str">
            <v>YES</v>
          </cell>
          <cell r="C6378" t="str">
            <v>Yes</v>
          </cell>
        </row>
        <row r="6379">
          <cell r="A6379" t="str">
            <v>94538950F</v>
          </cell>
          <cell r="B6379" t="str">
            <v>YES</v>
          </cell>
          <cell r="C6379" t="str">
            <v>Yes</v>
          </cell>
        </row>
        <row r="6380">
          <cell r="A6380" t="str">
            <v>94539361F</v>
          </cell>
          <cell r="B6380" t="str">
            <v>YES</v>
          </cell>
          <cell r="C6380" t="str">
            <v>Yes</v>
          </cell>
        </row>
        <row r="6381">
          <cell r="A6381" t="str">
            <v>94539383F</v>
          </cell>
          <cell r="B6381" t="str">
            <v>YES</v>
          </cell>
          <cell r="C6381" t="str">
            <v>Yes</v>
          </cell>
        </row>
        <row r="6382">
          <cell r="A6382" t="str">
            <v>94540482F</v>
          </cell>
          <cell r="B6382" t="str">
            <v>YES</v>
          </cell>
          <cell r="C6382" t="str">
            <v>Yes</v>
          </cell>
        </row>
        <row r="6383">
          <cell r="A6383" t="str">
            <v>94540870E</v>
          </cell>
          <cell r="B6383" t="str">
            <v>YES</v>
          </cell>
          <cell r="C6383" t="str">
            <v>Yes</v>
          </cell>
        </row>
        <row r="6384">
          <cell r="A6384" t="str">
            <v>94540927E</v>
          </cell>
          <cell r="B6384" t="str">
            <v>YES</v>
          </cell>
          <cell r="C6384" t="str">
            <v>Yes</v>
          </cell>
        </row>
        <row r="6385">
          <cell r="A6385" t="str">
            <v>94540953F</v>
          </cell>
          <cell r="B6385" t="str">
            <v>YES</v>
          </cell>
          <cell r="C6385" t="str">
            <v>NIT</v>
          </cell>
        </row>
        <row r="6386">
          <cell r="A6386" t="str">
            <v>94540972F</v>
          </cell>
          <cell r="B6386" t="str">
            <v>YES</v>
          </cell>
          <cell r="C6386" t="str">
            <v>Yes</v>
          </cell>
        </row>
        <row r="6387">
          <cell r="A6387" t="str">
            <v>94541360F</v>
          </cell>
          <cell r="B6387" t="str">
            <v>YES</v>
          </cell>
          <cell r="C6387" t="str">
            <v>Yes</v>
          </cell>
        </row>
        <row r="6388">
          <cell r="A6388" t="str">
            <v>94541530F</v>
          </cell>
          <cell r="B6388" t="str">
            <v>YES</v>
          </cell>
          <cell r="C6388" t="str">
            <v>Yes</v>
          </cell>
        </row>
        <row r="6389">
          <cell r="A6389" t="str">
            <v>94541626E</v>
          </cell>
          <cell r="B6389" t="str">
            <v>YES</v>
          </cell>
          <cell r="C6389" t="str">
            <v>Yes</v>
          </cell>
        </row>
        <row r="6390">
          <cell r="A6390" t="str">
            <v>94542678D</v>
          </cell>
          <cell r="B6390" t="str">
            <v>YES</v>
          </cell>
          <cell r="C6390" t="str">
            <v>Yes</v>
          </cell>
        </row>
        <row r="6391">
          <cell r="A6391" t="str">
            <v>94543691F</v>
          </cell>
          <cell r="B6391" t="str">
            <v>YES</v>
          </cell>
          <cell r="C6391" t="str">
            <v>Yes</v>
          </cell>
        </row>
        <row r="6392">
          <cell r="A6392" t="str">
            <v>94543754E</v>
          </cell>
          <cell r="B6392" t="str">
            <v>YES</v>
          </cell>
          <cell r="C6392" t="str">
            <v>Yes</v>
          </cell>
        </row>
        <row r="6393">
          <cell r="A6393" t="str">
            <v>94544421D</v>
          </cell>
          <cell r="B6393" t="str">
            <v>YES</v>
          </cell>
          <cell r="C6393" t="str">
            <v>Yes</v>
          </cell>
        </row>
        <row r="6394">
          <cell r="A6394" t="str">
            <v>94545043F</v>
          </cell>
          <cell r="B6394" t="str">
            <v>YES</v>
          </cell>
          <cell r="C6394" t="str">
            <v>Yes</v>
          </cell>
        </row>
        <row r="6395">
          <cell r="A6395" t="str">
            <v>94545094E</v>
          </cell>
          <cell r="B6395" t="str">
            <v>YES</v>
          </cell>
          <cell r="C6395" t="str">
            <v>Yes</v>
          </cell>
        </row>
        <row r="6396">
          <cell r="A6396" t="str">
            <v>94545618E</v>
          </cell>
          <cell r="B6396" t="str">
            <v>YES</v>
          </cell>
          <cell r="C6396" t="str">
            <v>Yes</v>
          </cell>
        </row>
        <row r="6397">
          <cell r="A6397" t="str">
            <v>94545654F</v>
          </cell>
          <cell r="B6397" t="str">
            <v>YES</v>
          </cell>
          <cell r="C6397" t="str">
            <v>Yes</v>
          </cell>
        </row>
        <row r="6398">
          <cell r="A6398" t="str">
            <v>94545990F</v>
          </cell>
          <cell r="B6398" t="str">
            <v>YES</v>
          </cell>
          <cell r="C6398" t="str">
            <v>Yes</v>
          </cell>
        </row>
        <row r="6399">
          <cell r="A6399" t="str">
            <v>94546376E</v>
          </cell>
          <cell r="B6399" t="str">
            <v>YES</v>
          </cell>
          <cell r="C6399" t="str">
            <v>Yes</v>
          </cell>
        </row>
        <row r="6400">
          <cell r="A6400" t="str">
            <v>94547347E</v>
          </cell>
          <cell r="B6400" t="str">
            <v>YES</v>
          </cell>
          <cell r="C6400" t="str">
            <v>Yes</v>
          </cell>
        </row>
        <row r="6401">
          <cell r="A6401" t="str">
            <v>94547865E</v>
          </cell>
          <cell r="B6401" t="str">
            <v>YES</v>
          </cell>
          <cell r="C6401" t="str">
            <v>Yes</v>
          </cell>
        </row>
        <row r="6402">
          <cell r="A6402" t="str">
            <v>94550281F</v>
          </cell>
          <cell r="B6402" t="str">
            <v>YES</v>
          </cell>
          <cell r="C6402" t="str">
            <v>Yes</v>
          </cell>
        </row>
        <row r="6403">
          <cell r="A6403" t="str">
            <v>94550767F</v>
          </cell>
          <cell r="B6403" t="str">
            <v>YES</v>
          </cell>
          <cell r="C6403" t="str">
            <v>Yes</v>
          </cell>
        </row>
        <row r="6404">
          <cell r="A6404" t="str">
            <v>94552800E</v>
          </cell>
          <cell r="B6404" t="str">
            <v>YES</v>
          </cell>
          <cell r="C6404" t="str">
            <v>Yes</v>
          </cell>
        </row>
        <row r="6405">
          <cell r="A6405" t="str">
            <v>94553315D</v>
          </cell>
          <cell r="B6405" t="str">
            <v>YES</v>
          </cell>
          <cell r="C6405" t="str">
            <v>Yes</v>
          </cell>
        </row>
        <row r="6406">
          <cell r="A6406" t="str">
            <v>94554156D</v>
          </cell>
          <cell r="B6406" t="str">
            <v>YES</v>
          </cell>
          <cell r="C6406" t="str">
            <v>Yes</v>
          </cell>
        </row>
        <row r="6407">
          <cell r="A6407" t="str">
            <v>94554884F</v>
          </cell>
          <cell r="B6407" t="str">
            <v>YES</v>
          </cell>
          <cell r="C6407" t="str">
            <v>NIT</v>
          </cell>
        </row>
        <row r="6408">
          <cell r="A6408" t="str">
            <v>94556805F</v>
          </cell>
          <cell r="B6408" t="str">
            <v>YES</v>
          </cell>
          <cell r="C6408" t="str">
            <v>Yes</v>
          </cell>
        </row>
        <row r="6409">
          <cell r="A6409" t="str">
            <v>94556817E</v>
          </cell>
          <cell r="B6409" t="str">
            <v>YES</v>
          </cell>
          <cell r="C6409" t="str">
            <v>Yes</v>
          </cell>
        </row>
        <row r="6410">
          <cell r="A6410" t="str">
            <v>94557279F</v>
          </cell>
          <cell r="B6410" t="str">
            <v>YES</v>
          </cell>
          <cell r="C6410" t="str">
            <v>Yes</v>
          </cell>
        </row>
        <row r="6411">
          <cell r="A6411" t="str">
            <v>94557418E</v>
          </cell>
          <cell r="B6411" t="str">
            <v>YES</v>
          </cell>
          <cell r="C6411" t="str">
            <v>Yes</v>
          </cell>
        </row>
        <row r="6412">
          <cell r="A6412" t="str">
            <v>94557661E</v>
          </cell>
          <cell r="B6412" t="str">
            <v>YES</v>
          </cell>
          <cell r="C6412" t="str">
            <v>Yes</v>
          </cell>
        </row>
        <row r="6413">
          <cell r="A6413" t="str">
            <v>94558614F</v>
          </cell>
          <cell r="B6413" t="str">
            <v>YES</v>
          </cell>
          <cell r="C6413" t="str">
            <v>Yes</v>
          </cell>
        </row>
        <row r="6414">
          <cell r="A6414" t="str">
            <v>94558660E</v>
          </cell>
          <cell r="B6414" t="str">
            <v>YES</v>
          </cell>
          <cell r="C6414" t="str">
            <v>Yes</v>
          </cell>
        </row>
        <row r="6415">
          <cell r="A6415" t="str">
            <v>94559496E</v>
          </cell>
          <cell r="B6415" t="str">
            <v>YES</v>
          </cell>
          <cell r="C6415" t="str">
            <v>Yes</v>
          </cell>
        </row>
        <row r="6416">
          <cell r="A6416" t="str">
            <v>94559548E</v>
          </cell>
          <cell r="B6416" t="str">
            <v>YES</v>
          </cell>
          <cell r="C6416" t="str">
            <v>Yes</v>
          </cell>
        </row>
        <row r="6417">
          <cell r="A6417" t="str">
            <v>94560109E</v>
          </cell>
          <cell r="B6417" t="str">
            <v>YES</v>
          </cell>
          <cell r="C6417" t="str">
            <v>Yes</v>
          </cell>
        </row>
        <row r="6418">
          <cell r="A6418" t="str">
            <v>94561057F</v>
          </cell>
          <cell r="B6418" t="str">
            <v>YES</v>
          </cell>
          <cell r="C6418" t="str">
            <v>Yes</v>
          </cell>
        </row>
        <row r="6419">
          <cell r="A6419" t="str">
            <v>94562467E</v>
          </cell>
          <cell r="B6419" t="str">
            <v>YES</v>
          </cell>
          <cell r="C6419" t="str">
            <v>Yes</v>
          </cell>
        </row>
        <row r="6420">
          <cell r="A6420" t="str">
            <v>94563020G</v>
          </cell>
          <cell r="B6420" t="str">
            <v>YES</v>
          </cell>
          <cell r="C6420" t="str">
            <v>Yes</v>
          </cell>
        </row>
        <row r="6421">
          <cell r="A6421" t="str">
            <v>94563609F</v>
          </cell>
          <cell r="B6421" t="str">
            <v>YES</v>
          </cell>
          <cell r="C6421" t="str">
            <v>Yes</v>
          </cell>
        </row>
        <row r="6422">
          <cell r="A6422" t="str">
            <v>94563879E</v>
          </cell>
          <cell r="B6422" t="str">
            <v>YES</v>
          </cell>
          <cell r="C6422" t="str">
            <v>Yes</v>
          </cell>
        </row>
        <row r="6423">
          <cell r="A6423" t="str">
            <v>94564398F</v>
          </cell>
          <cell r="B6423" t="str">
            <v>YES</v>
          </cell>
          <cell r="C6423" t="str">
            <v>Yes</v>
          </cell>
        </row>
        <row r="6424">
          <cell r="A6424" t="str">
            <v>94564532F</v>
          </cell>
          <cell r="B6424" t="str">
            <v>YES</v>
          </cell>
          <cell r="C6424" t="str">
            <v>Yes</v>
          </cell>
        </row>
        <row r="6425">
          <cell r="A6425" t="str">
            <v>94564567E</v>
          </cell>
          <cell r="B6425" t="str">
            <v>YES</v>
          </cell>
          <cell r="C6425" t="str">
            <v>Yes</v>
          </cell>
        </row>
        <row r="6426">
          <cell r="A6426" t="str">
            <v>94564597D</v>
          </cell>
          <cell r="B6426" t="str">
            <v>YES</v>
          </cell>
          <cell r="C6426" t="str">
            <v>Yes</v>
          </cell>
        </row>
        <row r="6427">
          <cell r="A6427" t="str">
            <v>94564840F</v>
          </cell>
          <cell r="B6427" t="str">
            <v>YES</v>
          </cell>
          <cell r="C6427" t="str">
            <v>Yes</v>
          </cell>
        </row>
        <row r="6428">
          <cell r="A6428" t="str">
            <v>94565931F</v>
          </cell>
          <cell r="B6428" t="str">
            <v>YES</v>
          </cell>
          <cell r="C6428" t="str">
            <v>Yes</v>
          </cell>
        </row>
        <row r="6429">
          <cell r="A6429" t="str">
            <v>94567245D</v>
          </cell>
          <cell r="B6429" t="str">
            <v>YES</v>
          </cell>
          <cell r="C6429" t="str">
            <v>Yes</v>
          </cell>
        </row>
        <row r="6430">
          <cell r="A6430" t="str">
            <v>94567248E</v>
          </cell>
          <cell r="B6430" t="str">
            <v>YES</v>
          </cell>
          <cell r="C6430" t="str">
            <v>Yes</v>
          </cell>
        </row>
        <row r="6431">
          <cell r="A6431" t="str">
            <v>94567278E</v>
          </cell>
          <cell r="B6431" t="str">
            <v>YES</v>
          </cell>
          <cell r="C6431" t="str">
            <v>Yes</v>
          </cell>
        </row>
        <row r="6432">
          <cell r="A6432" t="str">
            <v>94567569D</v>
          </cell>
          <cell r="B6432" t="str">
            <v>YES</v>
          </cell>
          <cell r="C6432" t="str">
            <v>Yes</v>
          </cell>
        </row>
        <row r="6433">
          <cell r="A6433" t="str">
            <v>94567595E</v>
          </cell>
          <cell r="B6433" t="str">
            <v>YES</v>
          </cell>
          <cell r="C6433" t="str">
            <v>Yes</v>
          </cell>
        </row>
        <row r="6434">
          <cell r="A6434" t="str">
            <v>94568231E</v>
          </cell>
          <cell r="B6434" t="str">
            <v>YES</v>
          </cell>
          <cell r="C6434" t="str">
            <v>Yes</v>
          </cell>
        </row>
        <row r="6435">
          <cell r="A6435" t="str">
            <v>94568828E</v>
          </cell>
          <cell r="B6435" t="str">
            <v>YES</v>
          </cell>
          <cell r="C6435" t="str">
            <v>Yes</v>
          </cell>
        </row>
        <row r="6436">
          <cell r="A6436" t="str">
            <v>94570990E</v>
          </cell>
          <cell r="B6436" t="str">
            <v>YES</v>
          </cell>
          <cell r="C6436" t="str">
            <v>Yes</v>
          </cell>
        </row>
        <row r="6437">
          <cell r="A6437" t="str">
            <v>94571811F</v>
          </cell>
          <cell r="B6437" t="str">
            <v>YES</v>
          </cell>
          <cell r="C6437" t="str">
            <v>Yes</v>
          </cell>
        </row>
        <row r="6438">
          <cell r="A6438" t="str">
            <v>94572822E</v>
          </cell>
          <cell r="B6438" t="str">
            <v>YES</v>
          </cell>
          <cell r="C6438" t="str">
            <v>Yes</v>
          </cell>
        </row>
        <row r="6439">
          <cell r="A6439" t="str">
            <v>94572987D</v>
          </cell>
          <cell r="B6439" t="str">
            <v>YES</v>
          </cell>
          <cell r="C6439" t="str">
            <v>Yes</v>
          </cell>
        </row>
        <row r="6440">
          <cell r="A6440" t="str">
            <v>94574653F</v>
          </cell>
          <cell r="B6440" t="str">
            <v>YES</v>
          </cell>
          <cell r="C6440" t="str">
            <v>Yes</v>
          </cell>
        </row>
        <row r="6441">
          <cell r="A6441" t="str">
            <v>94575099E</v>
          </cell>
          <cell r="B6441" t="str">
            <v>YES</v>
          </cell>
          <cell r="C6441" t="str">
            <v>Yes</v>
          </cell>
        </row>
        <row r="6442">
          <cell r="A6442" t="str">
            <v>94575520F</v>
          </cell>
          <cell r="B6442" t="str">
            <v>YES</v>
          </cell>
          <cell r="C6442" t="str">
            <v>Yes</v>
          </cell>
        </row>
        <row r="6443">
          <cell r="A6443" t="str">
            <v>94577159E</v>
          </cell>
          <cell r="B6443" t="str">
            <v>YES</v>
          </cell>
          <cell r="C6443" t="str">
            <v>Yes</v>
          </cell>
        </row>
        <row r="6444">
          <cell r="A6444" t="str">
            <v>94577919E</v>
          </cell>
          <cell r="B6444" t="str">
            <v>YES</v>
          </cell>
          <cell r="C6444" t="str">
            <v>Yes</v>
          </cell>
        </row>
        <row r="6445">
          <cell r="A6445" t="str">
            <v>94578077D</v>
          </cell>
          <cell r="B6445" t="str">
            <v>YES</v>
          </cell>
          <cell r="C6445" t="str">
            <v>Yes</v>
          </cell>
        </row>
        <row r="6446">
          <cell r="A6446" t="str">
            <v>94578078E</v>
          </cell>
          <cell r="B6446" t="str">
            <v>YES</v>
          </cell>
          <cell r="C6446" t="str">
            <v>Yes</v>
          </cell>
        </row>
        <row r="6447">
          <cell r="A6447" t="str">
            <v>94578203F</v>
          </cell>
          <cell r="B6447" t="str">
            <v>YES</v>
          </cell>
          <cell r="C6447" t="str">
            <v>Yes</v>
          </cell>
        </row>
        <row r="6448">
          <cell r="A6448" t="str">
            <v>94580208D</v>
          </cell>
          <cell r="B6448" t="str">
            <v>YES</v>
          </cell>
          <cell r="C6448" t="str">
            <v>Yes</v>
          </cell>
        </row>
        <row r="6449">
          <cell r="A6449" t="str">
            <v>94580382F</v>
          </cell>
          <cell r="B6449" t="str">
            <v>YES</v>
          </cell>
          <cell r="C6449" t="str">
            <v>Yes</v>
          </cell>
        </row>
        <row r="6450">
          <cell r="A6450" t="str">
            <v>94580806E</v>
          </cell>
          <cell r="B6450" t="str">
            <v>YES</v>
          </cell>
          <cell r="C6450" t="str">
            <v>Yes</v>
          </cell>
        </row>
        <row r="6451">
          <cell r="A6451" t="str">
            <v>94582448D</v>
          </cell>
          <cell r="B6451" t="str">
            <v>YES</v>
          </cell>
          <cell r="C6451" t="str">
            <v>NIT</v>
          </cell>
        </row>
        <row r="6452">
          <cell r="A6452" t="str">
            <v>94583739F</v>
          </cell>
          <cell r="B6452" t="str">
            <v>YES</v>
          </cell>
          <cell r="C6452" t="str">
            <v>Yes</v>
          </cell>
        </row>
        <row r="6453">
          <cell r="A6453" t="str">
            <v>94584428E</v>
          </cell>
          <cell r="B6453" t="str">
            <v>YES</v>
          </cell>
          <cell r="C6453" t="str">
            <v>Yes</v>
          </cell>
        </row>
        <row r="6454">
          <cell r="A6454" t="str">
            <v>94585670E</v>
          </cell>
          <cell r="B6454" t="str">
            <v>YES</v>
          </cell>
          <cell r="C6454" t="str">
            <v>NIT</v>
          </cell>
        </row>
        <row r="6455">
          <cell r="A6455" t="str">
            <v>94586211F</v>
          </cell>
          <cell r="B6455" t="str">
            <v>YES</v>
          </cell>
          <cell r="C6455" t="str">
            <v>Yes</v>
          </cell>
        </row>
        <row r="6456">
          <cell r="A6456" t="str">
            <v>94589186E</v>
          </cell>
          <cell r="B6456" t="str">
            <v>YES</v>
          </cell>
          <cell r="C6456" t="str">
            <v>Yes</v>
          </cell>
        </row>
        <row r="6457">
          <cell r="A6457" t="str">
            <v>94589687F</v>
          </cell>
          <cell r="B6457" t="str">
            <v>YES</v>
          </cell>
          <cell r="C6457" t="str">
            <v>Yes</v>
          </cell>
        </row>
        <row r="6458">
          <cell r="A6458" t="str">
            <v>94589765E</v>
          </cell>
          <cell r="B6458" t="str">
            <v>YES</v>
          </cell>
          <cell r="C6458" t="str">
            <v>Yes</v>
          </cell>
        </row>
        <row r="6459">
          <cell r="A6459" t="str">
            <v>94589908F</v>
          </cell>
          <cell r="B6459" t="str">
            <v>YES</v>
          </cell>
          <cell r="C6459" t="str">
            <v>Yes</v>
          </cell>
        </row>
        <row r="6460">
          <cell r="A6460" t="str">
            <v>94590492F</v>
          </cell>
          <cell r="B6460" t="str">
            <v>YES</v>
          </cell>
          <cell r="C6460" t="str">
            <v>Yes</v>
          </cell>
        </row>
        <row r="6461">
          <cell r="A6461" t="str">
            <v>94590692F</v>
          </cell>
          <cell r="B6461" t="str">
            <v>YES</v>
          </cell>
          <cell r="C6461" t="str">
            <v>Yes</v>
          </cell>
        </row>
        <row r="6462">
          <cell r="A6462" t="str">
            <v>94590844F</v>
          </cell>
          <cell r="B6462" t="str">
            <v>YES</v>
          </cell>
          <cell r="C6462" t="str">
            <v>Yes</v>
          </cell>
        </row>
        <row r="6463">
          <cell r="A6463" t="str">
            <v>94592982F</v>
          </cell>
          <cell r="B6463" t="str">
            <v>YES</v>
          </cell>
          <cell r="C6463" t="str">
            <v>Yes</v>
          </cell>
        </row>
        <row r="6464">
          <cell r="A6464" t="str">
            <v>94593272F</v>
          </cell>
          <cell r="B6464" t="str">
            <v>YES</v>
          </cell>
          <cell r="C6464" t="str">
            <v>Yes</v>
          </cell>
        </row>
        <row r="6465">
          <cell r="A6465" t="str">
            <v>94593571E</v>
          </cell>
          <cell r="B6465" t="str">
            <v>YES</v>
          </cell>
          <cell r="C6465" t="str">
            <v>Yes</v>
          </cell>
        </row>
        <row r="6466">
          <cell r="A6466" t="str">
            <v>94593884F</v>
          </cell>
          <cell r="B6466" t="str">
            <v>YES</v>
          </cell>
          <cell r="C6466" t="str">
            <v>Yes</v>
          </cell>
        </row>
        <row r="6467">
          <cell r="A6467" t="str">
            <v>94594919D</v>
          </cell>
          <cell r="B6467" t="str">
            <v>YES</v>
          </cell>
          <cell r="C6467" t="str">
            <v>Yes</v>
          </cell>
        </row>
        <row r="6468">
          <cell r="A6468" t="str">
            <v>94596413E</v>
          </cell>
          <cell r="B6468" t="str">
            <v>YES</v>
          </cell>
          <cell r="C6468" t="str">
            <v>Yes</v>
          </cell>
        </row>
        <row r="6469">
          <cell r="A6469" t="str">
            <v>94597280F</v>
          </cell>
          <cell r="B6469" t="str">
            <v>YES</v>
          </cell>
          <cell r="C6469" t="str">
            <v>Yes</v>
          </cell>
        </row>
        <row r="6470">
          <cell r="A6470" t="str">
            <v>94597799E</v>
          </cell>
          <cell r="B6470" t="str">
            <v>YES</v>
          </cell>
          <cell r="C6470" t="str">
            <v>Yes</v>
          </cell>
        </row>
        <row r="6471">
          <cell r="A6471" t="str">
            <v>94598037E</v>
          </cell>
          <cell r="B6471" t="str">
            <v>YES</v>
          </cell>
          <cell r="C6471" t="str">
            <v>Yes</v>
          </cell>
        </row>
        <row r="6472">
          <cell r="A6472" t="str">
            <v>94598197E</v>
          </cell>
          <cell r="B6472" t="str">
            <v>YES</v>
          </cell>
          <cell r="C6472" t="str">
            <v>Yes</v>
          </cell>
        </row>
        <row r="6473">
          <cell r="A6473" t="str">
            <v>94599072D</v>
          </cell>
          <cell r="B6473" t="str">
            <v>YES</v>
          </cell>
          <cell r="C6473" t="str">
            <v>Yes</v>
          </cell>
        </row>
        <row r="6474">
          <cell r="A6474" t="str">
            <v>94601791F</v>
          </cell>
          <cell r="B6474" t="str">
            <v>YES</v>
          </cell>
          <cell r="C6474" t="str">
            <v>Yes</v>
          </cell>
        </row>
        <row r="6475">
          <cell r="A6475" t="str">
            <v>94601803F</v>
          </cell>
          <cell r="B6475" t="str">
            <v>YES</v>
          </cell>
          <cell r="C6475" t="str">
            <v>Yes</v>
          </cell>
        </row>
        <row r="6476">
          <cell r="A6476" t="str">
            <v>94602039E</v>
          </cell>
          <cell r="B6476" t="str">
            <v>YES</v>
          </cell>
          <cell r="C6476" t="str">
            <v>Yes</v>
          </cell>
        </row>
        <row r="6477">
          <cell r="A6477" t="str">
            <v>94602120F</v>
          </cell>
          <cell r="B6477" t="str">
            <v>YES</v>
          </cell>
          <cell r="C6477" t="str">
            <v>Yes</v>
          </cell>
        </row>
        <row r="6478">
          <cell r="A6478" t="str">
            <v>94602570F</v>
          </cell>
          <cell r="B6478" t="str">
            <v>YES</v>
          </cell>
          <cell r="C6478" t="str">
            <v>Yes</v>
          </cell>
        </row>
        <row r="6479">
          <cell r="A6479" t="str">
            <v>94602861F</v>
          </cell>
          <cell r="B6479" t="str">
            <v>YES</v>
          </cell>
          <cell r="C6479" t="str">
            <v>Yes</v>
          </cell>
        </row>
        <row r="6480">
          <cell r="A6480" t="str">
            <v>94603138E</v>
          </cell>
          <cell r="B6480" t="str">
            <v>YES</v>
          </cell>
          <cell r="C6480" t="str">
            <v>Yes</v>
          </cell>
        </row>
        <row r="6481">
          <cell r="A6481" t="str">
            <v>94603664F</v>
          </cell>
          <cell r="B6481" t="str">
            <v>YES</v>
          </cell>
          <cell r="C6481" t="str">
            <v>Yes</v>
          </cell>
        </row>
        <row r="6482">
          <cell r="A6482" t="str">
            <v>94604343F</v>
          </cell>
          <cell r="B6482" t="str">
            <v>YES</v>
          </cell>
          <cell r="C6482" t="str">
            <v>Yes</v>
          </cell>
        </row>
        <row r="6483">
          <cell r="A6483" t="str">
            <v>94604587E</v>
          </cell>
          <cell r="B6483" t="str">
            <v>YES</v>
          </cell>
          <cell r="C6483" t="str">
            <v>Yes</v>
          </cell>
        </row>
        <row r="6484">
          <cell r="A6484" t="str">
            <v>94604778E</v>
          </cell>
          <cell r="B6484" t="str">
            <v>YES</v>
          </cell>
          <cell r="C6484" t="str">
            <v>Yes</v>
          </cell>
        </row>
        <row r="6485">
          <cell r="A6485" t="str">
            <v>94605168E</v>
          </cell>
          <cell r="B6485" t="str">
            <v>YES</v>
          </cell>
          <cell r="C6485" t="str">
            <v>NIT</v>
          </cell>
        </row>
        <row r="6486">
          <cell r="A6486" t="str">
            <v>94605462E</v>
          </cell>
          <cell r="B6486" t="str">
            <v>YES</v>
          </cell>
          <cell r="C6486" t="str">
            <v>Yes</v>
          </cell>
        </row>
        <row r="6487">
          <cell r="A6487" t="str">
            <v>94606381F</v>
          </cell>
          <cell r="B6487" t="str">
            <v>YES</v>
          </cell>
          <cell r="C6487" t="str">
            <v>NIT</v>
          </cell>
        </row>
        <row r="6488">
          <cell r="A6488" t="str">
            <v>94606836E</v>
          </cell>
          <cell r="B6488" t="str">
            <v>YES</v>
          </cell>
          <cell r="C6488" t="str">
            <v>Yes</v>
          </cell>
        </row>
        <row r="6489">
          <cell r="A6489" t="str">
            <v>94606928F</v>
          </cell>
          <cell r="B6489" t="str">
            <v>YES</v>
          </cell>
          <cell r="C6489" t="str">
            <v>Yes</v>
          </cell>
        </row>
        <row r="6490">
          <cell r="A6490" t="str">
            <v>94607958F</v>
          </cell>
          <cell r="B6490" t="str">
            <v>YES</v>
          </cell>
          <cell r="C6490" t="str">
            <v>Yes</v>
          </cell>
        </row>
        <row r="6491">
          <cell r="A6491" t="str">
            <v>94608608D</v>
          </cell>
          <cell r="B6491" t="str">
            <v>YES</v>
          </cell>
          <cell r="C6491" t="str">
            <v>Yes</v>
          </cell>
        </row>
        <row r="6492">
          <cell r="A6492" t="str">
            <v>94609719E</v>
          </cell>
          <cell r="B6492" t="str">
            <v>YES</v>
          </cell>
          <cell r="C6492" t="str">
            <v>Yes</v>
          </cell>
        </row>
        <row r="6493">
          <cell r="A6493" t="str">
            <v>94609760F</v>
          </cell>
          <cell r="B6493" t="str">
            <v>YES</v>
          </cell>
          <cell r="C6493" t="str">
            <v>Yes</v>
          </cell>
        </row>
        <row r="6494">
          <cell r="A6494" t="str">
            <v>94609966E</v>
          </cell>
          <cell r="B6494" t="str">
            <v>YES</v>
          </cell>
          <cell r="C6494" t="str">
            <v>Yes</v>
          </cell>
        </row>
        <row r="6495">
          <cell r="A6495" t="str">
            <v>94611660F</v>
          </cell>
          <cell r="B6495" t="str">
            <v>YES</v>
          </cell>
          <cell r="C6495" t="str">
            <v>Yes</v>
          </cell>
        </row>
        <row r="6496">
          <cell r="A6496" t="str">
            <v>94612298D</v>
          </cell>
          <cell r="B6496" t="str">
            <v>YES</v>
          </cell>
          <cell r="C6496" t="str">
            <v>Yes</v>
          </cell>
        </row>
        <row r="6497">
          <cell r="A6497" t="str">
            <v>94613066D</v>
          </cell>
          <cell r="B6497" t="str">
            <v>YES</v>
          </cell>
          <cell r="C6497" t="str">
            <v>Yes</v>
          </cell>
        </row>
        <row r="6498">
          <cell r="A6498" t="str">
            <v>94614182F</v>
          </cell>
          <cell r="B6498" t="str">
            <v>YES</v>
          </cell>
          <cell r="C6498" t="str">
            <v>Yes</v>
          </cell>
        </row>
        <row r="6499">
          <cell r="A6499" t="str">
            <v>94614397E</v>
          </cell>
          <cell r="B6499" t="str">
            <v>YES</v>
          </cell>
          <cell r="C6499" t="str">
            <v>Yes</v>
          </cell>
        </row>
        <row r="6500">
          <cell r="A6500" t="str">
            <v>94615223E</v>
          </cell>
          <cell r="B6500" t="str">
            <v>YES</v>
          </cell>
          <cell r="C6500" t="str">
            <v>Yes</v>
          </cell>
        </row>
        <row r="6501">
          <cell r="A6501" t="str">
            <v>94615775E</v>
          </cell>
          <cell r="B6501" t="str">
            <v>YES</v>
          </cell>
          <cell r="C6501" t="str">
            <v>NIT</v>
          </cell>
        </row>
        <row r="6502">
          <cell r="A6502" t="str">
            <v>94615980F</v>
          </cell>
          <cell r="B6502" t="str">
            <v>YES</v>
          </cell>
          <cell r="C6502" t="str">
            <v>Yes</v>
          </cell>
        </row>
        <row r="6503">
          <cell r="A6503" t="str">
            <v>94617953F</v>
          </cell>
          <cell r="B6503" t="str">
            <v>YES</v>
          </cell>
          <cell r="C6503" t="str">
            <v>Yes</v>
          </cell>
        </row>
        <row r="6504">
          <cell r="A6504" t="str">
            <v>94618008D</v>
          </cell>
          <cell r="B6504" t="str">
            <v>YES</v>
          </cell>
          <cell r="C6504" t="str">
            <v>Yes</v>
          </cell>
        </row>
        <row r="6505">
          <cell r="A6505" t="str">
            <v>94618822F</v>
          </cell>
          <cell r="B6505" t="str">
            <v>YES</v>
          </cell>
          <cell r="C6505" t="str">
            <v>Yes</v>
          </cell>
        </row>
        <row r="6506">
          <cell r="A6506" t="str">
            <v>94618850F</v>
          </cell>
          <cell r="B6506" t="str">
            <v>YES</v>
          </cell>
          <cell r="C6506" t="str">
            <v>Yes</v>
          </cell>
        </row>
        <row r="6507">
          <cell r="A6507" t="str">
            <v>94619731F</v>
          </cell>
          <cell r="B6507" t="str">
            <v>YES</v>
          </cell>
          <cell r="C6507" t="str">
            <v>Yes</v>
          </cell>
        </row>
        <row r="6508">
          <cell r="A6508" t="str">
            <v>94620834E</v>
          </cell>
          <cell r="B6508" t="str">
            <v>YES</v>
          </cell>
          <cell r="C6508" t="str">
            <v>Yes</v>
          </cell>
        </row>
        <row r="6509">
          <cell r="A6509" t="str">
            <v>94620856E</v>
          </cell>
          <cell r="B6509" t="str">
            <v>YES</v>
          </cell>
          <cell r="C6509" t="str">
            <v>Yes</v>
          </cell>
        </row>
        <row r="6510">
          <cell r="A6510" t="str">
            <v>94621210F</v>
          </cell>
          <cell r="B6510" t="str">
            <v>YES</v>
          </cell>
          <cell r="C6510" t="str">
            <v>Yes</v>
          </cell>
        </row>
        <row r="6511">
          <cell r="A6511" t="str">
            <v>94622227E</v>
          </cell>
          <cell r="B6511" t="str">
            <v>YES</v>
          </cell>
          <cell r="C6511" t="str">
            <v>Yes</v>
          </cell>
        </row>
        <row r="6512">
          <cell r="A6512" t="str">
            <v>94623086E</v>
          </cell>
          <cell r="B6512" t="str">
            <v>YES</v>
          </cell>
          <cell r="C6512" t="str">
            <v>Yes</v>
          </cell>
        </row>
        <row r="6513">
          <cell r="A6513" t="str">
            <v>94624338E</v>
          </cell>
          <cell r="B6513" t="str">
            <v>YES</v>
          </cell>
          <cell r="C6513" t="str">
            <v>Yes</v>
          </cell>
        </row>
        <row r="6514">
          <cell r="A6514" t="str">
            <v>94625549D</v>
          </cell>
          <cell r="B6514" t="str">
            <v>YES</v>
          </cell>
          <cell r="C6514" t="str">
            <v>Yes</v>
          </cell>
        </row>
        <row r="6515">
          <cell r="A6515" t="str">
            <v>94625809E</v>
          </cell>
          <cell r="B6515" t="str">
            <v>YES</v>
          </cell>
          <cell r="C6515" t="str">
            <v>Yes</v>
          </cell>
        </row>
        <row r="6516">
          <cell r="A6516" t="str">
            <v>94628158D</v>
          </cell>
          <cell r="B6516" t="str">
            <v>YES</v>
          </cell>
          <cell r="C6516" t="str">
            <v>Yes</v>
          </cell>
        </row>
        <row r="6517">
          <cell r="A6517" t="str">
            <v>94628181E</v>
          </cell>
          <cell r="B6517" t="str">
            <v>YES</v>
          </cell>
          <cell r="C6517" t="str">
            <v>Yes</v>
          </cell>
        </row>
        <row r="6518">
          <cell r="A6518" t="str">
            <v>94628459D</v>
          </cell>
          <cell r="B6518" t="str">
            <v>YES</v>
          </cell>
          <cell r="C6518" t="str">
            <v>Yes</v>
          </cell>
        </row>
        <row r="6519">
          <cell r="A6519" t="str">
            <v>94628819F</v>
          </cell>
          <cell r="B6519" t="str">
            <v>YES</v>
          </cell>
          <cell r="C6519" t="str">
            <v>Yes</v>
          </cell>
        </row>
        <row r="6520">
          <cell r="A6520" t="str">
            <v>94629340F</v>
          </cell>
          <cell r="B6520" t="str">
            <v>YES</v>
          </cell>
          <cell r="C6520" t="str">
            <v>Yes</v>
          </cell>
        </row>
        <row r="6521">
          <cell r="A6521" t="str">
            <v>94630164E</v>
          </cell>
          <cell r="B6521" t="str">
            <v>YES</v>
          </cell>
          <cell r="C6521" t="str">
            <v>Yes</v>
          </cell>
        </row>
        <row r="6522">
          <cell r="A6522" t="str">
            <v>94630596E</v>
          </cell>
          <cell r="B6522" t="str">
            <v>YES</v>
          </cell>
          <cell r="C6522" t="str">
            <v>Yes</v>
          </cell>
        </row>
        <row r="6523">
          <cell r="A6523" t="str">
            <v>94633120F</v>
          </cell>
          <cell r="B6523" t="str">
            <v>YES</v>
          </cell>
          <cell r="C6523" t="str">
            <v>NIT</v>
          </cell>
        </row>
        <row r="6524">
          <cell r="A6524" t="str">
            <v>94634101F</v>
          </cell>
          <cell r="B6524" t="str">
            <v>YES</v>
          </cell>
          <cell r="C6524" t="str">
            <v>Yes</v>
          </cell>
        </row>
        <row r="6525">
          <cell r="A6525" t="str">
            <v>94634132F</v>
          </cell>
          <cell r="B6525" t="str">
            <v>YES</v>
          </cell>
          <cell r="C6525" t="str">
            <v>Yes</v>
          </cell>
        </row>
        <row r="6526">
          <cell r="A6526" t="str">
            <v>94634319D</v>
          </cell>
          <cell r="B6526" t="str">
            <v>YES</v>
          </cell>
          <cell r="C6526" t="str">
            <v>Yes</v>
          </cell>
        </row>
        <row r="6527">
          <cell r="A6527" t="str">
            <v>94634935F</v>
          </cell>
          <cell r="B6527" t="str">
            <v>YES</v>
          </cell>
          <cell r="C6527" t="str">
            <v>Yes</v>
          </cell>
        </row>
        <row r="6528">
          <cell r="A6528" t="str">
            <v>94634980F</v>
          </cell>
          <cell r="B6528" t="str">
            <v>YES</v>
          </cell>
          <cell r="C6528" t="str">
            <v>Yes</v>
          </cell>
        </row>
        <row r="6529">
          <cell r="A6529" t="str">
            <v>94635048E</v>
          </cell>
          <cell r="B6529" t="str">
            <v>YES</v>
          </cell>
          <cell r="C6529" t="str">
            <v>Yes</v>
          </cell>
        </row>
        <row r="6530">
          <cell r="A6530" t="str">
            <v>94635836E</v>
          </cell>
          <cell r="B6530" t="str">
            <v>YES</v>
          </cell>
          <cell r="C6530" t="str">
            <v>Yes</v>
          </cell>
        </row>
        <row r="6531">
          <cell r="A6531" t="str">
            <v>94636543F</v>
          </cell>
          <cell r="B6531" t="str">
            <v>YES</v>
          </cell>
          <cell r="C6531" t="str">
            <v>Yes</v>
          </cell>
        </row>
        <row r="6532">
          <cell r="A6532" t="str">
            <v>94636680F</v>
          </cell>
          <cell r="B6532" t="str">
            <v>YES</v>
          </cell>
          <cell r="C6532" t="str">
            <v>Yes</v>
          </cell>
        </row>
        <row r="6533">
          <cell r="A6533" t="str">
            <v>94637463F</v>
          </cell>
          <cell r="B6533" t="str">
            <v>YES</v>
          </cell>
          <cell r="C6533" t="str">
            <v>Yes</v>
          </cell>
        </row>
        <row r="6534">
          <cell r="A6534" t="str">
            <v>94638181F</v>
          </cell>
          <cell r="B6534" t="str">
            <v>YES</v>
          </cell>
          <cell r="C6534" t="str">
            <v>Yes</v>
          </cell>
        </row>
        <row r="6535">
          <cell r="A6535" t="str">
            <v>94638527E</v>
          </cell>
          <cell r="B6535" t="str">
            <v>YES</v>
          </cell>
          <cell r="C6535" t="str">
            <v>Yes</v>
          </cell>
        </row>
        <row r="6536">
          <cell r="A6536" t="str">
            <v>94639058E</v>
          </cell>
          <cell r="B6536" t="str">
            <v>YES</v>
          </cell>
          <cell r="C6536" t="str">
            <v>NIT</v>
          </cell>
        </row>
        <row r="6537">
          <cell r="A6537" t="str">
            <v>94642085E</v>
          </cell>
          <cell r="B6537" t="str">
            <v>YES</v>
          </cell>
          <cell r="C6537" t="str">
            <v>Yes</v>
          </cell>
        </row>
        <row r="6538">
          <cell r="A6538" t="str">
            <v>94642252E</v>
          </cell>
          <cell r="B6538" t="str">
            <v>YES</v>
          </cell>
          <cell r="C6538" t="str">
            <v>Yes</v>
          </cell>
        </row>
        <row r="6539">
          <cell r="A6539" t="str">
            <v>94643167F</v>
          </cell>
          <cell r="B6539" t="str">
            <v>YES</v>
          </cell>
          <cell r="C6539" t="str">
            <v>NIT</v>
          </cell>
        </row>
        <row r="6540">
          <cell r="A6540" t="str">
            <v>94644885E</v>
          </cell>
          <cell r="B6540" t="str">
            <v>YES</v>
          </cell>
          <cell r="C6540" t="str">
            <v>Yes</v>
          </cell>
        </row>
        <row r="6541">
          <cell r="A6541" t="str">
            <v>94645137E</v>
          </cell>
          <cell r="B6541" t="str">
            <v>YES</v>
          </cell>
          <cell r="C6541" t="str">
            <v>Yes</v>
          </cell>
        </row>
        <row r="6542">
          <cell r="A6542" t="str">
            <v>94645558D</v>
          </cell>
          <cell r="B6542" t="str">
            <v>YES</v>
          </cell>
          <cell r="C6542" t="str">
            <v>Yes</v>
          </cell>
        </row>
        <row r="6543">
          <cell r="A6543" t="str">
            <v>94645822F</v>
          </cell>
          <cell r="B6543" t="str">
            <v>YES</v>
          </cell>
          <cell r="C6543" t="str">
            <v>Yes</v>
          </cell>
        </row>
        <row r="6544">
          <cell r="A6544" t="str">
            <v>94646701F</v>
          </cell>
          <cell r="B6544" t="str">
            <v>YES</v>
          </cell>
          <cell r="C6544" t="str">
            <v>Yes</v>
          </cell>
        </row>
        <row r="6545">
          <cell r="A6545" t="str">
            <v>94648386E</v>
          </cell>
          <cell r="B6545" t="str">
            <v>YES</v>
          </cell>
          <cell r="C6545" t="str">
            <v>Yes</v>
          </cell>
        </row>
        <row r="6546">
          <cell r="A6546" t="str">
            <v>94648564E</v>
          </cell>
          <cell r="B6546" t="str">
            <v>YES</v>
          </cell>
          <cell r="C6546" t="str">
            <v>Yes</v>
          </cell>
        </row>
        <row r="6547">
          <cell r="A6547" t="str">
            <v>94652213F</v>
          </cell>
          <cell r="B6547" t="str">
            <v>YES</v>
          </cell>
          <cell r="C6547" t="str">
            <v>Yes</v>
          </cell>
        </row>
        <row r="6548">
          <cell r="A6548" t="str">
            <v>94652516D</v>
          </cell>
          <cell r="B6548" t="str">
            <v>YES</v>
          </cell>
          <cell r="C6548" t="str">
            <v>Yes</v>
          </cell>
        </row>
        <row r="6549">
          <cell r="A6549" t="str">
            <v>94652847F</v>
          </cell>
          <cell r="B6549" t="str">
            <v>YES</v>
          </cell>
          <cell r="C6549" t="str">
            <v>NIT</v>
          </cell>
        </row>
        <row r="6550">
          <cell r="A6550" t="str">
            <v>94653265E</v>
          </cell>
          <cell r="B6550" t="str">
            <v>YES</v>
          </cell>
          <cell r="C6550" t="str">
            <v>Yes</v>
          </cell>
        </row>
        <row r="6551">
          <cell r="A6551" t="str">
            <v>94654149E</v>
          </cell>
          <cell r="B6551" t="str">
            <v>YES</v>
          </cell>
          <cell r="C6551" t="str">
            <v>Yes</v>
          </cell>
        </row>
        <row r="6552">
          <cell r="A6552" t="str">
            <v>94655297F</v>
          </cell>
          <cell r="B6552" t="str">
            <v>YES</v>
          </cell>
          <cell r="C6552" t="str">
            <v>Yes</v>
          </cell>
        </row>
        <row r="6553">
          <cell r="A6553" t="str">
            <v>94657627E</v>
          </cell>
          <cell r="B6553" t="str">
            <v>YES</v>
          </cell>
          <cell r="C6553" t="str">
            <v>Yes</v>
          </cell>
        </row>
        <row r="6554">
          <cell r="A6554" t="str">
            <v>94657745E</v>
          </cell>
          <cell r="B6554" t="str">
            <v>YES</v>
          </cell>
          <cell r="C6554" t="str">
            <v>Yes</v>
          </cell>
        </row>
        <row r="6555">
          <cell r="A6555" t="str">
            <v>94658327E</v>
          </cell>
          <cell r="B6555" t="str">
            <v>YES</v>
          </cell>
          <cell r="C6555" t="str">
            <v>Yes</v>
          </cell>
        </row>
        <row r="6556">
          <cell r="A6556" t="str">
            <v>94658905F</v>
          </cell>
          <cell r="B6556" t="str">
            <v>YES</v>
          </cell>
          <cell r="C6556" t="str">
            <v>Yes</v>
          </cell>
        </row>
        <row r="6557">
          <cell r="A6557" t="str">
            <v>94660273F</v>
          </cell>
          <cell r="B6557" t="str">
            <v>YES</v>
          </cell>
          <cell r="C6557" t="str">
            <v>Yes</v>
          </cell>
        </row>
        <row r="6558">
          <cell r="A6558" t="str">
            <v>94660722F</v>
          </cell>
          <cell r="B6558" t="str">
            <v>YES</v>
          </cell>
          <cell r="C6558" t="str">
            <v>Yes</v>
          </cell>
        </row>
        <row r="6559">
          <cell r="A6559" t="str">
            <v>94660801F</v>
          </cell>
          <cell r="B6559" t="str">
            <v>YES</v>
          </cell>
          <cell r="C6559" t="str">
            <v>Yes</v>
          </cell>
        </row>
        <row r="6560">
          <cell r="A6560" t="str">
            <v>94661432F</v>
          </cell>
          <cell r="B6560" t="str">
            <v>YES</v>
          </cell>
          <cell r="C6560" t="str">
            <v>Yes</v>
          </cell>
        </row>
        <row r="6561">
          <cell r="A6561" t="str">
            <v>94661634F</v>
          </cell>
          <cell r="B6561" t="str">
            <v>YES</v>
          </cell>
          <cell r="C6561" t="str">
            <v>Yes</v>
          </cell>
        </row>
        <row r="6562">
          <cell r="A6562" t="str">
            <v>94662477E</v>
          </cell>
          <cell r="B6562" t="str">
            <v>YES</v>
          </cell>
          <cell r="C6562" t="str">
            <v>Yes</v>
          </cell>
        </row>
        <row r="6563">
          <cell r="A6563" t="str">
            <v>94664785E</v>
          </cell>
          <cell r="B6563" t="str">
            <v>YES</v>
          </cell>
          <cell r="C6563" t="str">
            <v>Yes</v>
          </cell>
        </row>
        <row r="6564">
          <cell r="A6564" t="str">
            <v>94667000F</v>
          </cell>
          <cell r="B6564" t="str">
            <v>YES</v>
          </cell>
          <cell r="C6564" t="str">
            <v>Yes</v>
          </cell>
        </row>
        <row r="6565">
          <cell r="A6565" t="str">
            <v>94667609E</v>
          </cell>
          <cell r="B6565" t="str">
            <v>YES</v>
          </cell>
          <cell r="C6565" t="str">
            <v>Yes</v>
          </cell>
        </row>
        <row r="6566">
          <cell r="A6566" t="str">
            <v>94668380E</v>
          </cell>
          <cell r="B6566" t="str">
            <v>YES</v>
          </cell>
          <cell r="C6566" t="str">
            <v>Yes</v>
          </cell>
        </row>
        <row r="6567">
          <cell r="A6567" t="str">
            <v>94668589E</v>
          </cell>
          <cell r="B6567" t="str">
            <v>YES</v>
          </cell>
          <cell r="C6567" t="str">
            <v>Yes</v>
          </cell>
        </row>
        <row r="6568">
          <cell r="A6568" t="str">
            <v>94668992F</v>
          </cell>
          <cell r="B6568" t="str">
            <v>YES</v>
          </cell>
          <cell r="C6568" t="str">
            <v>NIT</v>
          </cell>
        </row>
        <row r="6569">
          <cell r="A6569" t="str">
            <v>94669003F</v>
          </cell>
          <cell r="B6569" t="str">
            <v>YES</v>
          </cell>
          <cell r="C6569" t="str">
            <v>Yes</v>
          </cell>
        </row>
        <row r="6570">
          <cell r="A6570" t="str">
            <v>94669574F</v>
          </cell>
          <cell r="B6570" t="str">
            <v>YES</v>
          </cell>
          <cell r="C6570" t="str">
            <v>NIT</v>
          </cell>
        </row>
        <row r="6571">
          <cell r="A6571" t="str">
            <v>94670257E</v>
          </cell>
          <cell r="B6571" t="str">
            <v>YES</v>
          </cell>
          <cell r="C6571" t="str">
            <v>Yes</v>
          </cell>
        </row>
        <row r="6572">
          <cell r="A6572" t="str">
            <v>94671769E</v>
          </cell>
          <cell r="B6572" t="str">
            <v>YES</v>
          </cell>
          <cell r="C6572" t="str">
            <v>Yes</v>
          </cell>
        </row>
        <row r="6573">
          <cell r="A6573" t="str">
            <v>94671837E</v>
          </cell>
          <cell r="B6573" t="str">
            <v>YES</v>
          </cell>
          <cell r="C6573" t="str">
            <v>Yes</v>
          </cell>
        </row>
        <row r="6574">
          <cell r="A6574" t="str">
            <v>94672076E</v>
          </cell>
          <cell r="B6574" t="str">
            <v>YES</v>
          </cell>
          <cell r="C6574" t="str">
            <v>NIT</v>
          </cell>
        </row>
        <row r="6575">
          <cell r="A6575" t="str">
            <v>94672481F</v>
          </cell>
          <cell r="B6575" t="str">
            <v>YES</v>
          </cell>
          <cell r="C6575" t="str">
            <v>Yes</v>
          </cell>
        </row>
        <row r="6576">
          <cell r="A6576" t="str">
            <v>94672704E</v>
          </cell>
          <cell r="B6576" t="str">
            <v>YES</v>
          </cell>
          <cell r="C6576" t="str">
            <v>Yes</v>
          </cell>
        </row>
        <row r="6577">
          <cell r="A6577" t="str">
            <v>94674732F</v>
          </cell>
          <cell r="B6577" t="str">
            <v>YES</v>
          </cell>
          <cell r="C6577" t="str">
            <v>Yes</v>
          </cell>
        </row>
        <row r="6578">
          <cell r="A6578" t="str">
            <v>94675701E</v>
          </cell>
          <cell r="B6578" t="str">
            <v>YES</v>
          </cell>
          <cell r="C6578" t="str">
            <v>Yes</v>
          </cell>
        </row>
        <row r="6579">
          <cell r="A6579" t="str">
            <v>94675953F</v>
          </cell>
          <cell r="B6579" t="str">
            <v>YES</v>
          </cell>
          <cell r="C6579" t="str">
            <v>Yes</v>
          </cell>
        </row>
        <row r="6580">
          <cell r="A6580" t="str">
            <v>94676335E</v>
          </cell>
          <cell r="B6580" t="str">
            <v>YES</v>
          </cell>
          <cell r="C6580" t="str">
            <v>Yes</v>
          </cell>
        </row>
        <row r="6581">
          <cell r="A6581" t="str">
            <v>94676357D</v>
          </cell>
          <cell r="B6581" t="str">
            <v>YES</v>
          </cell>
          <cell r="C6581" t="str">
            <v>Yes</v>
          </cell>
        </row>
        <row r="6582">
          <cell r="A6582" t="str">
            <v>94676421E</v>
          </cell>
          <cell r="B6582" t="str">
            <v>YES</v>
          </cell>
          <cell r="C6582" t="str">
            <v>Yes</v>
          </cell>
        </row>
        <row r="6583">
          <cell r="A6583" t="str">
            <v>94676943E</v>
          </cell>
          <cell r="B6583" t="str">
            <v>YES</v>
          </cell>
          <cell r="C6583" t="str">
            <v>Yes</v>
          </cell>
        </row>
        <row r="6584">
          <cell r="A6584" t="str">
            <v>94677320F</v>
          </cell>
          <cell r="B6584" t="str">
            <v>YES</v>
          </cell>
          <cell r="C6584" t="str">
            <v>Yes</v>
          </cell>
        </row>
        <row r="6585">
          <cell r="A6585" t="str">
            <v>94678638E</v>
          </cell>
          <cell r="B6585" t="str">
            <v>YES</v>
          </cell>
          <cell r="C6585" t="str">
            <v>Yes</v>
          </cell>
        </row>
        <row r="6586">
          <cell r="A6586" t="str">
            <v>94678639E</v>
          </cell>
          <cell r="B6586" t="str">
            <v>YES</v>
          </cell>
          <cell r="C6586" t="str">
            <v>Yes</v>
          </cell>
        </row>
        <row r="6587">
          <cell r="A6587" t="str">
            <v>94678928E</v>
          </cell>
          <cell r="B6587" t="str">
            <v>YES</v>
          </cell>
          <cell r="C6587" t="str">
            <v>Yes</v>
          </cell>
        </row>
        <row r="6588">
          <cell r="A6588" t="str">
            <v>94680759F</v>
          </cell>
          <cell r="B6588" t="str">
            <v>YES</v>
          </cell>
          <cell r="C6588" t="str">
            <v>Yes</v>
          </cell>
        </row>
        <row r="6589">
          <cell r="A6589" t="str">
            <v>94684099E</v>
          </cell>
          <cell r="B6589" t="str">
            <v>YES</v>
          </cell>
          <cell r="C6589" t="str">
            <v>Yes</v>
          </cell>
        </row>
        <row r="6590">
          <cell r="A6590" t="str">
            <v>94684403F</v>
          </cell>
          <cell r="B6590" t="str">
            <v>YES</v>
          </cell>
          <cell r="C6590" t="str">
            <v>Yes</v>
          </cell>
        </row>
        <row r="6591">
          <cell r="A6591" t="str">
            <v>94684602D</v>
          </cell>
          <cell r="B6591" t="str">
            <v>YES</v>
          </cell>
          <cell r="C6591" t="str">
            <v>Yes</v>
          </cell>
        </row>
        <row r="6592">
          <cell r="A6592" t="str">
            <v>94684801F</v>
          </cell>
          <cell r="B6592" t="str">
            <v>YES</v>
          </cell>
          <cell r="C6592" t="str">
            <v>Yes</v>
          </cell>
        </row>
        <row r="6593">
          <cell r="A6593" t="str">
            <v>94685533F</v>
          </cell>
          <cell r="B6593" t="str">
            <v>YES</v>
          </cell>
          <cell r="C6593" t="str">
            <v>Yes</v>
          </cell>
        </row>
        <row r="6594">
          <cell r="A6594" t="str">
            <v>94686677E</v>
          </cell>
          <cell r="B6594" t="str">
            <v>YES</v>
          </cell>
          <cell r="C6594" t="str">
            <v>Yes</v>
          </cell>
        </row>
        <row r="6595">
          <cell r="A6595" t="str">
            <v>94687309D</v>
          </cell>
          <cell r="B6595" t="str">
            <v>YES</v>
          </cell>
          <cell r="C6595" t="str">
            <v>Yes</v>
          </cell>
        </row>
        <row r="6596">
          <cell r="A6596" t="str">
            <v>94687614F</v>
          </cell>
          <cell r="B6596" t="str">
            <v>YES</v>
          </cell>
          <cell r="C6596" t="str">
            <v>Yes</v>
          </cell>
        </row>
        <row r="6597">
          <cell r="A6597" t="str">
            <v>94688373D</v>
          </cell>
          <cell r="B6597" t="str">
            <v>YES</v>
          </cell>
          <cell r="C6597" t="str">
            <v>Yes</v>
          </cell>
        </row>
        <row r="6598">
          <cell r="A6598" t="str">
            <v>94688418E</v>
          </cell>
          <cell r="B6598" t="str">
            <v>YES</v>
          </cell>
          <cell r="C6598" t="str">
            <v>Yes</v>
          </cell>
        </row>
        <row r="6599">
          <cell r="A6599" t="str">
            <v>94688446D</v>
          </cell>
          <cell r="B6599" t="str">
            <v>YES</v>
          </cell>
          <cell r="C6599" t="str">
            <v>NIT</v>
          </cell>
        </row>
        <row r="6600">
          <cell r="A6600" t="str">
            <v>94688699D</v>
          </cell>
          <cell r="B6600" t="str">
            <v>YES</v>
          </cell>
          <cell r="C6600" t="str">
            <v>Yes</v>
          </cell>
        </row>
        <row r="6601">
          <cell r="A6601" t="str">
            <v>94689721F</v>
          </cell>
          <cell r="B6601" t="str">
            <v>YES</v>
          </cell>
          <cell r="C6601" t="str">
            <v>Yes</v>
          </cell>
        </row>
        <row r="6602">
          <cell r="A6602" t="str">
            <v>94690658E</v>
          </cell>
          <cell r="B6602" t="str">
            <v>YES</v>
          </cell>
          <cell r="C6602" t="str">
            <v>Yes</v>
          </cell>
        </row>
        <row r="6603">
          <cell r="A6603" t="str">
            <v>94691059F</v>
          </cell>
          <cell r="B6603" t="str">
            <v>YES</v>
          </cell>
          <cell r="C6603" t="str">
            <v>Yes</v>
          </cell>
        </row>
        <row r="6604">
          <cell r="A6604" t="str">
            <v>94691590F</v>
          </cell>
          <cell r="B6604" t="str">
            <v>YES</v>
          </cell>
          <cell r="C6604" t="str">
            <v>Yes</v>
          </cell>
        </row>
        <row r="6605">
          <cell r="A6605" t="str">
            <v>94694003F</v>
          </cell>
          <cell r="B6605" t="str">
            <v>YES</v>
          </cell>
          <cell r="C6605" t="str">
            <v>Yes</v>
          </cell>
        </row>
        <row r="6606">
          <cell r="A6606" t="str">
            <v>94694122D</v>
          </cell>
          <cell r="B6606" t="str">
            <v>YES</v>
          </cell>
          <cell r="C6606" t="str">
            <v>Yes</v>
          </cell>
        </row>
        <row r="6607">
          <cell r="A6607" t="str">
            <v>94695537E</v>
          </cell>
          <cell r="B6607" t="str">
            <v>YES</v>
          </cell>
          <cell r="C6607" t="str">
            <v>Yes</v>
          </cell>
        </row>
        <row r="6608">
          <cell r="A6608" t="str">
            <v>94695722E</v>
          </cell>
          <cell r="B6608" t="str">
            <v>YES</v>
          </cell>
          <cell r="C6608" t="str">
            <v>Yes</v>
          </cell>
        </row>
        <row r="6609">
          <cell r="A6609" t="str">
            <v>94695952F</v>
          </cell>
          <cell r="B6609" t="str">
            <v>YES</v>
          </cell>
          <cell r="C6609" t="str">
            <v>Yes</v>
          </cell>
        </row>
        <row r="6610">
          <cell r="A6610" t="str">
            <v>94696380F</v>
          </cell>
          <cell r="B6610" t="str">
            <v>YES</v>
          </cell>
          <cell r="C6610" t="str">
            <v>Yes</v>
          </cell>
        </row>
        <row r="6611">
          <cell r="A6611" t="str">
            <v>94696589E</v>
          </cell>
          <cell r="B6611" t="str">
            <v>YES</v>
          </cell>
          <cell r="C6611" t="str">
            <v>Yes</v>
          </cell>
        </row>
        <row r="6612">
          <cell r="A6612" t="str">
            <v>94697111E</v>
          </cell>
          <cell r="B6612" t="str">
            <v>YES</v>
          </cell>
          <cell r="C6612" t="str">
            <v>Yes</v>
          </cell>
        </row>
        <row r="6613">
          <cell r="A6613" t="str">
            <v>94700387E</v>
          </cell>
          <cell r="B6613" t="str">
            <v>YES</v>
          </cell>
          <cell r="C6613" t="str">
            <v>Yes</v>
          </cell>
        </row>
        <row r="6614">
          <cell r="A6614" t="str">
            <v>94700604F</v>
          </cell>
          <cell r="B6614" t="str">
            <v>YES</v>
          </cell>
          <cell r="C6614" t="str">
            <v>Yes</v>
          </cell>
        </row>
        <row r="6615">
          <cell r="A6615" t="str">
            <v>94701642F</v>
          </cell>
          <cell r="B6615" t="str">
            <v>YES</v>
          </cell>
          <cell r="C6615" t="str">
            <v>Yes</v>
          </cell>
        </row>
        <row r="6616">
          <cell r="A6616" t="str">
            <v>94702309E</v>
          </cell>
          <cell r="B6616" t="str">
            <v>YES</v>
          </cell>
          <cell r="C6616" t="str">
            <v>Yes</v>
          </cell>
        </row>
        <row r="6617">
          <cell r="A6617" t="str">
            <v>94702885E</v>
          </cell>
          <cell r="B6617" t="str">
            <v>YES</v>
          </cell>
          <cell r="C6617" t="str">
            <v>Yes</v>
          </cell>
        </row>
        <row r="6618">
          <cell r="A6618" t="str">
            <v>94703389E</v>
          </cell>
          <cell r="B6618" t="str">
            <v>YES</v>
          </cell>
          <cell r="C6618" t="str">
            <v>Yes</v>
          </cell>
        </row>
        <row r="6619">
          <cell r="A6619" t="str">
            <v>94703695E</v>
          </cell>
          <cell r="B6619" t="str">
            <v>YES</v>
          </cell>
          <cell r="C6619" t="str">
            <v>Yes</v>
          </cell>
        </row>
        <row r="6620">
          <cell r="A6620" t="str">
            <v>94703997D</v>
          </cell>
          <cell r="B6620" t="str">
            <v>YES</v>
          </cell>
          <cell r="C6620" t="str">
            <v>Yes</v>
          </cell>
        </row>
        <row r="6621">
          <cell r="A6621" t="str">
            <v>94705257E</v>
          </cell>
          <cell r="B6621" t="str">
            <v>YES</v>
          </cell>
          <cell r="C6621" t="str">
            <v>NIT</v>
          </cell>
        </row>
        <row r="6622">
          <cell r="A6622" t="str">
            <v>94705987E</v>
          </cell>
          <cell r="B6622" t="str">
            <v>YES</v>
          </cell>
          <cell r="C6622" t="str">
            <v>Yes</v>
          </cell>
        </row>
        <row r="6623">
          <cell r="A6623" t="str">
            <v>94706649E</v>
          </cell>
          <cell r="B6623" t="str">
            <v>YES</v>
          </cell>
          <cell r="C6623" t="str">
            <v>Yes</v>
          </cell>
        </row>
        <row r="6624">
          <cell r="A6624" t="str">
            <v>94706883E</v>
          </cell>
          <cell r="B6624" t="str">
            <v>YES</v>
          </cell>
          <cell r="C6624" t="str">
            <v>Yes</v>
          </cell>
        </row>
        <row r="6625">
          <cell r="A6625" t="str">
            <v>94707099E</v>
          </cell>
          <cell r="B6625" t="str">
            <v>YES</v>
          </cell>
          <cell r="C6625" t="str">
            <v>Yes</v>
          </cell>
        </row>
        <row r="6626">
          <cell r="A6626" t="str">
            <v>94707817E</v>
          </cell>
          <cell r="B6626" t="str">
            <v>YES</v>
          </cell>
          <cell r="C6626" t="str">
            <v>Yes</v>
          </cell>
        </row>
        <row r="6627">
          <cell r="A6627" t="str">
            <v>94708600E</v>
          </cell>
          <cell r="B6627" t="str">
            <v>YES</v>
          </cell>
          <cell r="C6627" t="str">
            <v>Yes</v>
          </cell>
        </row>
        <row r="6628">
          <cell r="A6628" t="str">
            <v>94709594E</v>
          </cell>
          <cell r="B6628" t="str">
            <v>YES</v>
          </cell>
          <cell r="C6628" t="str">
            <v>Yes</v>
          </cell>
        </row>
        <row r="6629">
          <cell r="A6629" t="str">
            <v>94709842F</v>
          </cell>
          <cell r="B6629" t="str">
            <v>YES</v>
          </cell>
          <cell r="C6629" t="str">
            <v>Yes</v>
          </cell>
        </row>
        <row r="6630">
          <cell r="A6630" t="str">
            <v>94710349E</v>
          </cell>
          <cell r="B6630" t="str">
            <v>YES</v>
          </cell>
          <cell r="C6630" t="str">
            <v>Yes</v>
          </cell>
        </row>
        <row r="6631">
          <cell r="A6631" t="str">
            <v>94710359E</v>
          </cell>
          <cell r="B6631" t="str">
            <v>YES</v>
          </cell>
          <cell r="C6631" t="str">
            <v>Yes</v>
          </cell>
        </row>
        <row r="6632">
          <cell r="A6632" t="str">
            <v>94710814F</v>
          </cell>
          <cell r="B6632" t="str">
            <v>YES</v>
          </cell>
          <cell r="C6632" t="str">
            <v>Yes</v>
          </cell>
        </row>
        <row r="6633">
          <cell r="A6633" t="str">
            <v>94711947E</v>
          </cell>
          <cell r="B6633" t="str">
            <v>YES</v>
          </cell>
          <cell r="C6633" t="str">
            <v>Yes</v>
          </cell>
        </row>
        <row r="6634">
          <cell r="A6634" t="str">
            <v>94713176E</v>
          </cell>
          <cell r="B6634" t="str">
            <v>YES</v>
          </cell>
          <cell r="C6634" t="str">
            <v>Yes</v>
          </cell>
        </row>
        <row r="6635">
          <cell r="A6635" t="str">
            <v>94713387E</v>
          </cell>
          <cell r="B6635" t="str">
            <v>YES</v>
          </cell>
          <cell r="C6635" t="str">
            <v>Yes</v>
          </cell>
        </row>
        <row r="6636">
          <cell r="A6636" t="str">
            <v>94714012D</v>
          </cell>
          <cell r="B6636" t="str">
            <v>YES</v>
          </cell>
          <cell r="C6636" t="str">
            <v>Yes</v>
          </cell>
        </row>
        <row r="6637">
          <cell r="A6637" t="str">
            <v>94714375E</v>
          </cell>
          <cell r="B6637" t="str">
            <v>YES</v>
          </cell>
          <cell r="C6637" t="str">
            <v>Yes</v>
          </cell>
        </row>
        <row r="6638">
          <cell r="A6638" t="str">
            <v>94714654E</v>
          </cell>
          <cell r="B6638" t="str">
            <v>YES</v>
          </cell>
          <cell r="C6638" t="str">
            <v>Yes</v>
          </cell>
        </row>
        <row r="6639">
          <cell r="A6639" t="str">
            <v>94716332F</v>
          </cell>
          <cell r="B6639" t="str">
            <v>YES</v>
          </cell>
          <cell r="C6639" t="str">
            <v>Yes</v>
          </cell>
        </row>
        <row r="6640">
          <cell r="A6640" t="str">
            <v>94716971F</v>
          </cell>
          <cell r="B6640" t="str">
            <v>YES</v>
          </cell>
          <cell r="C6640" t="str">
            <v>Yes</v>
          </cell>
        </row>
        <row r="6641">
          <cell r="A6641" t="str">
            <v>94717956F</v>
          </cell>
          <cell r="B6641" t="str">
            <v>YES</v>
          </cell>
          <cell r="C6641" t="str">
            <v>Yes</v>
          </cell>
        </row>
        <row r="6642">
          <cell r="A6642" t="str">
            <v>94718075E</v>
          </cell>
          <cell r="B6642" t="str">
            <v>YES</v>
          </cell>
          <cell r="C6642" t="str">
            <v>Yes</v>
          </cell>
        </row>
        <row r="6643">
          <cell r="A6643" t="str">
            <v>94718600F</v>
          </cell>
          <cell r="B6643" t="str">
            <v>YES</v>
          </cell>
          <cell r="C6643" t="str">
            <v>Yes</v>
          </cell>
        </row>
        <row r="6644">
          <cell r="A6644" t="str">
            <v>94718704F</v>
          </cell>
          <cell r="B6644" t="str">
            <v>YES</v>
          </cell>
          <cell r="C6644" t="str">
            <v>Yes</v>
          </cell>
        </row>
        <row r="6645">
          <cell r="A6645" t="str">
            <v>94719677E</v>
          </cell>
          <cell r="B6645" t="str">
            <v>YES</v>
          </cell>
          <cell r="C6645" t="str">
            <v>Yes</v>
          </cell>
        </row>
        <row r="6646">
          <cell r="A6646" t="str">
            <v>94722762D</v>
          </cell>
          <cell r="B6646" t="str">
            <v>YES</v>
          </cell>
          <cell r="C6646" t="str">
            <v>Yes</v>
          </cell>
        </row>
        <row r="6647">
          <cell r="A6647" t="str">
            <v>94722857E</v>
          </cell>
          <cell r="B6647" t="str">
            <v>YES</v>
          </cell>
          <cell r="C6647" t="str">
            <v>Yes</v>
          </cell>
        </row>
        <row r="6648">
          <cell r="A6648" t="str">
            <v>94724843E</v>
          </cell>
          <cell r="B6648" t="str">
            <v>YES</v>
          </cell>
          <cell r="C6648" t="str">
            <v>Yes</v>
          </cell>
        </row>
        <row r="6649">
          <cell r="A6649" t="str">
            <v>94726075E</v>
          </cell>
          <cell r="B6649" t="str">
            <v>YES</v>
          </cell>
          <cell r="C6649" t="str">
            <v>Yes</v>
          </cell>
        </row>
        <row r="6650">
          <cell r="A6650" t="str">
            <v>94726248E</v>
          </cell>
          <cell r="B6650" t="str">
            <v>YES</v>
          </cell>
          <cell r="C6650" t="str">
            <v>NIT</v>
          </cell>
        </row>
        <row r="6651">
          <cell r="A6651" t="str">
            <v>94726705E</v>
          </cell>
          <cell r="B6651" t="str">
            <v>YES</v>
          </cell>
          <cell r="C6651" t="str">
            <v>Yes</v>
          </cell>
        </row>
        <row r="6652">
          <cell r="A6652" t="str">
            <v>94728243F</v>
          </cell>
          <cell r="B6652" t="str">
            <v>YES</v>
          </cell>
          <cell r="C6652" t="str">
            <v>Yes</v>
          </cell>
        </row>
        <row r="6653">
          <cell r="A6653" t="str">
            <v>94728248E</v>
          </cell>
          <cell r="B6653" t="str">
            <v>YES</v>
          </cell>
          <cell r="C6653" t="str">
            <v>NIT</v>
          </cell>
        </row>
        <row r="6654">
          <cell r="A6654" t="str">
            <v>94728412F</v>
          </cell>
          <cell r="B6654" t="str">
            <v>YES</v>
          </cell>
          <cell r="C6654" t="str">
            <v>Yes</v>
          </cell>
        </row>
        <row r="6655">
          <cell r="A6655" t="str">
            <v>94729598F</v>
          </cell>
          <cell r="B6655" t="str">
            <v>YES</v>
          </cell>
          <cell r="C6655" t="str">
            <v>Yes</v>
          </cell>
        </row>
        <row r="6656">
          <cell r="A6656" t="str">
            <v>94730527E</v>
          </cell>
          <cell r="B6656" t="str">
            <v>YES</v>
          </cell>
          <cell r="C6656" t="str">
            <v>Yes</v>
          </cell>
        </row>
        <row r="6657">
          <cell r="A6657" t="str">
            <v>94731538D</v>
          </cell>
          <cell r="B6657" t="str">
            <v>YES</v>
          </cell>
          <cell r="C6657" t="str">
            <v>Yes</v>
          </cell>
        </row>
        <row r="6658">
          <cell r="A6658" t="str">
            <v>94732531F</v>
          </cell>
          <cell r="B6658" t="str">
            <v>YES</v>
          </cell>
          <cell r="C6658" t="str">
            <v>Yes</v>
          </cell>
        </row>
        <row r="6659">
          <cell r="A6659" t="str">
            <v>94732562F</v>
          </cell>
          <cell r="B6659" t="str">
            <v>YES</v>
          </cell>
          <cell r="C6659" t="str">
            <v>Yes</v>
          </cell>
        </row>
        <row r="6660">
          <cell r="A6660" t="str">
            <v>94732999E</v>
          </cell>
          <cell r="B6660" t="str">
            <v>YES</v>
          </cell>
          <cell r="C6660" t="str">
            <v>Yes</v>
          </cell>
        </row>
        <row r="6661">
          <cell r="A6661" t="str">
            <v>94733601F</v>
          </cell>
          <cell r="B6661" t="str">
            <v>YES</v>
          </cell>
          <cell r="C6661" t="str">
            <v>Yes</v>
          </cell>
        </row>
        <row r="6662">
          <cell r="A6662" t="str">
            <v>94734452D</v>
          </cell>
          <cell r="B6662" t="str">
            <v>YES</v>
          </cell>
          <cell r="C6662" t="str">
            <v>Yes</v>
          </cell>
        </row>
        <row r="6663">
          <cell r="A6663" t="str">
            <v>94734850F</v>
          </cell>
          <cell r="B6663" t="str">
            <v>YES</v>
          </cell>
          <cell r="C6663" t="str">
            <v>Yes</v>
          </cell>
        </row>
        <row r="6664">
          <cell r="A6664" t="str">
            <v>94735092F</v>
          </cell>
          <cell r="B6664" t="str">
            <v>YES</v>
          </cell>
          <cell r="C6664" t="str">
            <v>Yes</v>
          </cell>
        </row>
        <row r="6665">
          <cell r="A6665" t="str">
            <v>94735568D</v>
          </cell>
          <cell r="B6665" t="str">
            <v>YES</v>
          </cell>
          <cell r="C6665" t="str">
            <v>Yes</v>
          </cell>
        </row>
        <row r="6666">
          <cell r="A6666" t="str">
            <v>94735840F</v>
          </cell>
          <cell r="B6666" t="str">
            <v>YES</v>
          </cell>
          <cell r="C6666" t="str">
            <v>Yes</v>
          </cell>
        </row>
        <row r="6667">
          <cell r="A6667" t="str">
            <v>94736115E</v>
          </cell>
          <cell r="B6667" t="str">
            <v>YES</v>
          </cell>
          <cell r="C6667" t="str">
            <v>Yes</v>
          </cell>
        </row>
        <row r="6668">
          <cell r="A6668" t="str">
            <v>94739248E</v>
          </cell>
          <cell r="B6668" t="str">
            <v>YES</v>
          </cell>
          <cell r="C6668" t="str">
            <v>Yes</v>
          </cell>
        </row>
        <row r="6669">
          <cell r="A6669" t="str">
            <v>94739542F</v>
          </cell>
          <cell r="B6669" t="str">
            <v>YES</v>
          </cell>
          <cell r="C6669" t="str">
            <v>Yes</v>
          </cell>
        </row>
        <row r="6670">
          <cell r="A6670" t="str">
            <v>94740752F</v>
          </cell>
          <cell r="B6670" t="str">
            <v>YES</v>
          </cell>
          <cell r="C6670" t="str">
            <v>Yes</v>
          </cell>
        </row>
        <row r="6671">
          <cell r="A6671" t="str">
            <v>94741142F</v>
          </cell>
          <cell r="B6671" t="str">
            <v>YES</v>
          </cell>
          <cell r="C6671" t="str">
            <v>NIT</v>
          </cell>
        </row>
        <row r="6672">
          <cell r="A6672" t="str">
            <v>94741172F</v>
          </cell>
          <cell r="B6672" t="str">
            <v>YES</v>
          </cell>
          <cell r="C6672" t="str">
            <v>Yes</v>
          </cell>
        </row>
        <row r="6673">
          <cell r="A6673" t="str">
            <v>94741331F</v>
          </cell>
          <cell r="B6673" t="str">
            <v>YES</v>
          </cell>
          <cell r="C6673" t="str">
            <v>Yes</v>
          </cell>
        </row>
        <row r="6674">
          <cell r="A6674" t="str">
            <v>94741387E</v>
          </cell>
          <cell r="B6674" t="str">
            <v>YES</v>
          </cell>
          <cell r="C6674" t="str">
            <v>Yes</v>
          </cell>
        </row>
        <row r="6675">
          <cell r="A6675" t="str">
            <v>94742529E</v>
          </cell>
          <cell r="B6675" t="str">
            <v>YES</v>
          </cell>
          <cell r="C6675" t="str">
            <v>Yes</v>
          </cell>
        </row>
        <row r="6676">
          <cell r="A6676" t="str">
            <v>94743396E</v>
          </cell>
          <cell r="B6676" t="str">
            <v>YES</v>
          </cell>
          <cell r="C6676" t="str">
            <v>Yes</v>
          </cell>
        </row>
        <row r="6677">
          <cell r="A6677" t="str">
            <v>94744092F</v>
          </cell>
          <cell r="B6677" t="str">
            <v>YES</v>
          </cell>
          <cell r="C6677" t="str">
            <v>Yes</v>
          </cell>
        </row>
        <row r="6678">
          <cell r="A6678" t="str">
            <v>94745271F</v>
          </cell>
          <cell r="B6678" t="str">
            <v>YES</v>
          </cell>
          <cell r="C6678" t="str">
            <v>Yes</v>
          </cell>
        </row>
        <row r="6679">
          <cell r="A6679" t="str">
            <v>94746330E</v>
          </cell>
          <cell r="B6679" t="str">
            <v>YES</v>
          </cell>
          <cell r="C6679" t="str">
            <v>Yes</v>
          </cell>
        </row>
        <row r="6680">
          <cell r="A6680" t="str">
            <v>94748198D</v>
          </cell>
          <cell r="B6680" t="str">
            <v>YES</v>
          </cell>
          <cell r="C6680" t="str">
            <v>Yes</v>
          </cell>
        </row>
        <row r="6681">
          <cell r="A6681" t="str">
            <v>94748397E</v>
          </cell>
          <cell r="B6681" t="str">
            <v>YES</v>
          </cell>
          <cell r="C6681" t="str">
            <v>Yes</v>
          </cell>
        </row>
        <row r="6682">
          <cell r="A6682" t="str">
            <v>94749153F</v>
          </cell>
          <cell r="B6682" t="str">
            <v>YES</v>
          </cell>
          <cell r="C6682" t="str">
            <v>Yes</v>
          </cell>
        </row>
        <row r="6683">
          <cell r="A6683" t="str">
            <v>94749362F</v>
          </cell>
          <cell r="B6683" t="str">
            <v>YES</v>
          </cell>
          <cell r="C6683" t="str">
            <v>Yes</v>
          </cell>
        </row>
        <row r="6684">
          <cell r="A6684" t="str">
            <v>94749378E</v>
          </cell>
          <cell r="B6684" t="str">
            <v>YES</v>
          </cell>
          <cell r="C6684" t="str">
            <v>Yes</v>
          </cell>
        </row>
        <row r="6685">
          <cell r="A6685" t="str">
            <v>94750343F</v>
          </cell>
          <cell r="B6685" t="str">
            <v>YES</v>
          </cell>
          <cell r="C6685" t="str">
            <v>Yes</v>
          </cell>
        </row>
        <row r="6686">
          <cell r="A6686" t="str">
            <v>94750650F</v>
          </cell>
          <cell r="B6686" t="str">
            <v>YES</v>
          </cell>
          <cell r="C6686" t="str">
            <v>Yes</v>
          </cell>
        </row>
        <row r="6687">
          <cell r="A6687" t="str">
            <v>94751141F</v>
          </cell>
          <cell r="B6687" t="str">
            <v>YES</v>
          </cell>
          <cell r="C6687" t="str">
            <v>Yes</v>
          </cell>
        </row>
        <row r="6688">
          <cell r="A6688" t="str">
            <v>94752374E</v>
          </cell>
          <cell r="B6688" t="str">
            <v>YES</v>
          </cell>
          <cell r="C6688" t="str">
            <v>Yes</v>
          </cell>
        </row>
        <row r="6689">
          <cell r="A6689" t="str">
            <v>94753058E</v>
          </cell>
          <cell r="B6689" t="str">
            <v>YES</v>
          </cell>
          <cell r="C6689" t="str">
            <v>Yes</v>
          </cell>
        </row>
        <row r="6690">
          <cell r="A6690" t="str">
            <v>94753079D</v>
          </cell>
          <cell r="B6690" t="str">
            <v>YES</v>
          </cell>
          <cell r="C6690" t="str">
            <v>Yes</v>
          </cell>
        </row>
        <row r="6691">
          <cell r="A6691" t="str">
            <v>94754126E</v>
          </cell>
          <cell r="B6691" t="str">
            <v>YES</v>
          </cell>
          <cell r="C6691" t="str">
            <v>Yes</v>
          </cell>
        </row>
        <row r="6692">
          <cell r="A6692" t="str">
            <v>94754781F</v>
          </cell>
          <cell r="B6692" t="str">
            <v>YES</v>
          </cell>
          <cell r="C6692" t="str">
            <v>Yes</v>
          </cell>
        </row>
        <row r="6693">
          <cell r="A6693" t="str">
            <v>94755000F</v>
          </cell>
          <cell r="B6693" t="str">
            <v>YES</v>
          </cell>
          <cell r="C6693" t="str">
            <v>Yes</v>
          </cell>
        </row>
        <row r="6694">
          <cell r="A6694" t="str">
            <v>94756260F</v>
          </cell>
          <cell r="B6694" t="str">
            <v>YES</v>
          </cell>
          <cell r="C6694" t="str">
            <v>Yes</v>
          </cell>
        </row>
        <row r="6695">
          <cell r="A6695" t="str">
            <v>94756581F</v>
          </cell>
          <cell r="B6695" t="str">
            <v>YES</v>
          </cell>
          <cell r="C6695" t="str">
            <v>Yes</v>
          </cell>
        </row>
        <row r="6696">
          <cell r="A6696" t="str">
            <v>94756782F</v>
          </cell>
          <cell r="B6696" t="str">
            <v>YES</v>
          </cell>
          <cell r="C6696" t="str">
            <v>Yes</v>
          </cell>
        </row>
        <row r="6697">
          <cell r="A6697" t="str">
            <v>94757391F</v>
          </cell>
          <cell r="B6697" t="str">
            <v>YES</v>
          </cell>
          <cell r="C6697" t="str">
            <v>Yes</v>
          </cell>
        </row>
        <row r="6698">
          <cell r="A6698" t="str">
            <v>94759568E</v>
          </cell>
          <cell r="B6698" t="str">
            <v>YES</v>
          </cell>
          <cell r="C6698" t="str">
            <v>Yes</v>
          </cell>
        </row>
        <row r="6699">
          <cell r="A6699" t="str">
            <v>94759861F</v>
          </cell>
          <cell r="B6699" t="str">
            <v>YES</v>
          </cell>
          <cell r="C6699" t="str">
            <v>Yes</v>
          </cell>
        </row>
        <row r="6700">
          <cell r="A6700" t="str">
            <v>94761145E</v>
          </cell>
          <cell r="B6700" t="str">
            <v>YES</v>
          </cell>
          <cell r="C6700" t="str">
            <v>Yes</v>
          </cell>
        </row>
        <row r="6701">
          <cell r="A6701" t="str">
            <v>94762616E</v>
          </cell>
          <cell r="B6701" t="str">
            <v>YES</v>
          </cell>
          <cell r="C6701" t="str">
            <v>Yes</v>
          </cell>
        </row>
        <row r="6702">
          <cell r="A6702" t="str">
            <v>94763389C</v>
          </cell>
          <cell r="B6702" t="str">
            <v>YES</v>
          </cell>
          <cell r="C6702" t="str">
            <v>Yes</v>
          </cell>
        </row>
        <row r="6703">
          <cell r="A6703" t="str">
            <v>94763594E</v>
          </cell>
          <cell r="B6703" t="str">
            <v>YES</v>
          </cell>
          <cell r="C6703" t="str">
            <v>Yes</v>
          </cell>
        </row>
        <row r="6704">
          <cell r="A6704" t="str">
            <v>94764306E</v>
          </cell>
          <cell r="B6704" t="str">
            <v>YES</v>
          </cell>
          <cell r="C6704" t="str">
            <v>NIT</v>
          </cell>
        </row>
        <row r="6705">
          <cell r="A6705" t="str">
            <v>94764703E</v>
          </cell>
          <cell r="B6705" t="str">
            <v>YES</v>
          </cell>
          <cell r="C6705" t="str">
            <v>Yes</v>
          </cell>
        </row>
        <row r="6706">
          <cell r="A6706" t="str">
            <v>94764729E</v>
          </cell>
          <cell r="B6706" t="str">
            <v>YES</v>
          </cell>
          <cell r="C6706" t="str">
            <v>Yes</v>
          </cell>
        </row>
        <row r="6707">
          <cell r="A6707" t="str">
            <v>94764781F</v>
          </cell>
          <cell r="B6707" t="str">
            <v>YES</v>
          </cell>
          <cell r="C6707" t="str">
            <v>Yes</v>
          </cell>
        </row>
        <row r="6708">
          <cell r="A6708" t="str">
            <v>94764827D</v>
          </cell>
          <cell r="B6708" t="str">
            <v>YES</v>
          </cell>
          <cell r="C6708" t="str">
            <v>Yes</v>
          </cell>
        </row>
        <row r="6709">
          <cell r="A6709" t="str">
            <v>94764841F</v>
          </cell>
          <cell r="B6709" t="str">
            <v>YES</v>
          </cell>
          <cell r="C6709" t="str">
            <v>Yes</v>
          </cell>
        </row>
        <row r="6710">
          <cell r="A6710" t="str">
            <v>94766724E</v>
          </cell>
          <cell r="B6710" t="str">
            <v>YES</v>
          </cell>
          <cell r="C6710" t="str">
            <v>Yes</v>
          </cell>
        </row>
        <row r="6711">
          <cell r="A6711" t="str">
            <v>94768097E</v>
          </cell>
          <cell r="B6711" t="str">
            <v>YES</v>
          </cell>
          <cell r="C6711" t="str">
            <v>Yes</v>
          </cell>
        </row>
        <row r="6712">
          <cell r="A6712" t="str">
            <v>94768613F</v>
          </cell>
          <cell r="B6712" t="str">
            <v>YES</v>
          </cell>
          <cell r="C6712" t="str">
            <v>Yes</v>
          </cell>
        </row>
        <row r="6713">
          <cell r="A6713" t="str">
            <v>94769064F</v>
          </cell>
          <cell r="B6713" t="str">
            <v>YES</v>
          </cell>
          <cell r="C6713" t="str">
            <v>Yes</v>
          </cell>
        </row>
        <row r="6714">
          <cell r="A6714" t="str">
            <v>94769109E</v>
          </cell>
          <cell r="B6714" t="str">
            <v>YES</v>
          </cell>
          <cell r="C6714" t="str">
            <v>Yes</v>
          </cell>
        </row>
        <row r="6715">
          <cell r="A6715" t="str">
            <v>94772756E</v>
          </cell>
          <cell r="B6715" t="str">
            <v>YES</v>
          </cell>
          <cell r="C6715" t="str">
            <v>Yes</v>
          </cell>
        </row>
        <row r="6716">
          <cell r="A6716" t="str">
            <v>94772951F</v>
          </cell>
          <cell r="B6716" t="str">
            <v>YES</v>
          </cell>
          <cell r="C6716" t="str">
            <v>Yes</v>
          </cell>
        </row>
        <row r="6717">
          <cell r="A6717" t="str">
            <v>94773402F</v>
          </cell>
          <cell r="B6717" t="str">
            <v>YES</v>
          </cell>
          <cell r="C6717" t="str">
            <v>Yes</v>
          </cell>
        </row>
        <row r="6718">
          <cell r="A6718" t="str">
            <v>94774660F</v>
          </cell>
          <cell r="B6718" t="str">
            <v>YES</v>
          </cell>
          <cell r="C6718" t="str">
            <v>Yes</v>
          </cell>
        </row>
        <row r="6719">
          <cell r="A6719" t="str">
            <v>94774986D</v>
          </cell>
          <cell r="B6719" t="str">
            <v>YES</v>
          </cell>
          <cell r="C6719" t="str">
            <v>Yes</v>
          </cell>
        </row>
        <row r="6720">
          <cell r="A6720" t="str">
            <v>94775967E</v>
          </cell>
          <cell r="B6720" t="str">
            <v>YES</v>
          </cell>
          <cell r="C6720" t="str">
            <v>Yes</v>
          </cell>
        </row>
        <row r="6721">
          <cell r="A6721" t="str">
            <v>94777406E</v>
          </cell>
          <cell r="B6721" t="str">
            <v>YES</v>
          </cell>
          <cell r="C6721" t="str">
            <v>Yes</v>
          </cell>
        </row>
        <row r="6722">
          <cell r="A6722" t="str">
            <v>94778932F</v>
          </cell>
          <cell r="B6722" t="str">
            <v>YES</v>
          </cell>
          <cell r="C6722" t="str">
            <v>Yes</v>
          </cell>
        </row>
        <row r="6723">
          <cell r="A6723" t="str">
            <v xml:space="preserve">94778932F </v>
          </cell>
          <cell r="B6723" t="str">
            <v>YES</v>
          </cell>
          <cell r="C6723" t="str">
            <v>Yes</v>
          </cell>
        </row>
        <row r="6724">
          <cell r="A6724" t="str">
            <v>94779593F</v>
          </cell>
          <cell r="B6724" t="str">
            <v>YES</v>
          </cell>
          <cell r="C6724" t="str">
            <v>Yes</v>
          </cell>
        </row>
        <row r="6725">
          <cell r="A6725" t="str">
            <v>94780333F</v>
          </cell>
          <cell r="B6725" t="str">
            <v>YES</v>
          </cell>
          <cell r="C6725" t="str">
            <v>Yes</v>
          </cell>
        </row>
        <row r="6726">
          <cell r="A6726" t="str">
            <v>94780770E</v>
          </cell>
          <cell r="B6726" t="str">
            <v>YES</v>
          </cell>
          <cell r="C6726" t="str">
            <v>Yes</v>
          </cell>
        </row>
        <row r="6727">
          <cell r="A6727" t="str">
            <v>94781059E</v>
          </cell>
          <cell r="B6727" t="str">
            <v>YES</v>
          </cell>
          <cell r="C6727" t="str">
            <v>Yes</v>
          </cell>
        </row>
        <row r="6728">
          <cell r="A6728" t="str">
            <v>94781412F</v>
          </cell>
          <cell r="B6728" t="str">
            <v>YES</v>
          </cell>
          <cell r="C6728" t="str">
            <v>Yes</v>
          </cell>
        </row>
        <row r="6729">
          <cell r="A6729" t="str">
            <v>94781616D</v>
          </cell>
          <cell r="B6729" t="str">
            <v>YES</v>
          </cell>
          <cell r="C6729" t="str">
            <v>Yes</v>
          </cell>
        </row>
        <row r="6730">
          <cell r="A6730" t="str">
            <v>94781924F</v>
          </cell>
          <cell r="B6730" t="str">
            <v>YES</v>
          </cell>
          <cell r="C6730" t="str">
            <v>Yes</v>
          </cell>
        </row>
        <row r="6731">
          <cell r="A6731" t="str">
            <v>94782100F</v>
          </cell>
          <cell r="B6731" t="str">
            <v>YES</v>
          </cell>
          <cell r="C6731" t="str">
            <v>Yes</v>
          </cell>
        </row>
        <row r="6732">
          <cell r="A6732" t="str">
            <v>94782286D</v>
          </cell>
          <cell r="B6732" t="str">
            <v>YES</v>
          </cell>
          <cell r="C6732" t="str">
            <v>Yes</v>
          </cell>
        </row>
        <row r="6733">
          <cell r="A6733" t="str">
            <v>94783258E</v>
          </cell>
          <cell r="B6733" t="str">
            <v>YES</v>
          </cell>
          <cell r="C6733" t="str">
            <v>Yes</v>
          </cell>
        </row>
        <row r="6734">
          <cell r="A6734" t="str">
            <v>94784177F</v>
          </cell>
          <cell r="B6734" t="str">
            <v>YES</v>
          </cell>
          <cell r="C6734" t="str">
            <v>Yes</v>
          </cell>
        </row>
        <row r="6735">
          <cell r="A6735" t="str">
            <v>94786323F</v>
          </cell>
          <cell r="B6735" t="str">
            <v>YES</v>
          </cell>
          <cell r="C6735" t="str">
            <v>NIT</v>
          </cell>
        </row>
        <row r="6736">
          <cell r="A6736" t="str">
            <v>94786408F</v>
          </cell>
          <cell r="B6736" t="str">
            <v>YES</v>
          </cell>
          <cell r="C6736" t="str">
            <v>Yes</v>
          </cell>
        </row>
        <row r="6737">
          <cell r="A6737" t="str">
            <v>94786486D</v>
          </cell>
          <cell r="B6737" t="str">
            <v>YES</v>
          </cell>
          <cell r="C6737" t="str">
            <v>Yes</v>
          </cell>
        </row>
        <row r="6738">
          <cell r="A6738" t="str">
            <v>94787531F</v>
          </cell>
          <cell r="B6738" t="str">
            <v>YES</v>
          </cell>
          <cell r="C6738" t="str">
            <v>Yes</v>
          </cell>
        </row>
        <row r="6739">
          <cell r="A6739" t="str">
            <v>94787700F</v>
          </cell>
          <cell r="B6739" t="str">
            <v>YES</v>
          </cell>
          <cell r="C6739" t="str">
            <v>Yes</v>
          </cell>
        </row>
        <row r="6740">
          <cell r="A6740" t="str">
            <v>94787948E</v>
          </cell>
          <cell r="B6740" t="str">
            <v>YES</v>
          </cell>
          <cell r="C6740" t="str">
            <v>Yes</v>
          </cell>
        </row>
        <row r="6741">
          <cell r="A6741" t="str">
            <v xml:space="preserve">94787948E </v>
          </cell>
          <cell r="B6741" t="str">
            <v>YES</v>
          </cell>
          <cell r="C6741" t="str">
            <v>Yes</v>
          </cell>
        </row>
        <row r="6742">
          <cell r="A6742" t="str">
            <v>94788010F</v>
          </cell>
          <cell r="B6742" t="str">
            <v>YES</v>
          </cell>
          <cell r="C6742" t="str">
            <v>Yes</v>
          </cell>
        </row>
        <row r="6743">
          <cell r="A6743" t="str">
            <v>94789251F</v>
          </cell>
          <cell r="B6743" t="str">
            <v>YES</v>
          </cell>
          <cell r="C6743" t="str">
            <v>Yes</v>
          </cell>
        </row>
        <row r="6744">
          <cell r="A6744" t="str">
            <v>94789457F</v>
          </cell>
          <cell r="B6744" t="str">
            <v>YES</v>
          </cell>
          <cell r="C6744" t="str">
            <v>NIT</v>
          </cell>
        </row>
        <row r="6745">
          <cell r="A6745" t="str">
            <v>94789913E</v>
          </cell>
          <cell r="B6745" t="str">
            <v>YES</v>
          </cell>
          <cell r="C6745" t="str">
            <v>Yes</v>
          </cell>
        </row>
        <row r="6746">
          <cell r="A6746" t="str">
            <v>94791380F</v>
          </cell>
          <cell r="B6746" t="str">
            <v>YES</v>
          </cell>
          <cell r="C6746" t="str">
            <v>NIT</v>
          </cell>
        </row>
        <row r="6747">
          <cell r="A6747" t="str">
            <v>94791695E</v>
          </cell>
          <cell r="B6747" t="str">
            <v>YES</v>
          </cell>
          <cell r="C6747" t="str">
            <v>Yes</v>
          </cell>
        </row>
        <row r="6748">
          <cell r="A6748" t="str">
            <v>94792178E</v>
          </cell>
          <cell r="B6748" t="str">
            <v>YES</v>
          </cell>
          <cell r="C6748" t="str">
            <v>Yes</v>
          </cell>
        </row>
        <row r="6749">
          <cell r="A6749" t="str">
            <v>94792681F</v>
          </cell>
          <cell r="B6749" t="str">
            <v>YES</v>
          </cell>
          <cell r="C6749" t="str">
            <v>Yes</v>
          </cell>
        </row>
        <row r="6750">
          <cell r="A6750" t="str">
            <v>94792932F</v>
          </cell>
          <cell r="B6750" t="str">
            <v>YES</v>
          </cell>
          <cell r="C6750" t="str">
            <v>Yes</v>
          </cell>
        </row>
        <row r="6751">
          <cell r="A6751" t="str">
            <v>94793058D</v>
          </cell>
          <cell r="B6751" t="str">
            <v>YES</v>
          </cell>
          <cell r="C6751" t="str">
            <v>Yes</v>
          </cell>
        </row>
        <row r="6752">
          <cell r="A6752" t="str">
            <v>94793755D</v>
          </cell>
          <cell r="B6752" t="str">
            <v>YES</v>
          </cell>
          <cell r="C6752" t="str">
            <v>Yes</v>
          </cell>
        </row>
        <row r="6753">
          <cell r="A6753" t="str">
            <v>94795649D</v>
          </cell>
          <cell r="B6753" t="str">
            <v>YES</v>
          </cell>
          <cell r="C6753" t="str">
            <v>Yes</v>
          </cell>
        </row>
        <row r="6754">
          <cell r="A6754" t="str">
            <v>94796709E</v>
          </cell>
          <cell r="B6754" t="str">
            <v>YES</v>
          </cell>
          <cell r="C6754" t="str">
            <v>Yes</v>
          </cell>
        </row>
        <row r="6755">
          <cell r="A6755" t="str">
            <v>94796890F</v>
          </cell>
          <cell r="B6755" t="str">
            <v>YES</v>
          </cell>
          <cell r="C6755" t="str">
            <v>Yes</v>
          </cell>
        </row>
        <row r="6756">
          <cell r="A6756" t="str">
            <v>94797150E</v>
          </cell>
          <cell r="B6756" t="str">
            <v>YES</v>
          </cell>
          <cell r="C6756" t="str">
            <v>Yes</v>
          </cell>
        </row>
        <row r="6757">
          <cell r="A6757" t="str">
            <v>94797403D</v>
          </cell>
          <cell r="B6757" t="str">
            <v>YES</v>
          </cell>
          <cell r="C6757" t="str">
            <v>Yes</v>
          </cell>
        </row>
        <row r="6758">
          <cell r="A6758" t="str">
            <v>94798818D</v>
          </cell>
          <cell r="B6758" t="str">
            <v>YES</v>
          </cell>
          <cell r="C6758" t="str">
            <v>Yes</v>
          </cell>
        </row>
        <row r="6759">
          <cell r="A6759" t="str">
            <v>94799118E</v>
          </cell>
          <cell r="B6759" t="str">
            <v>YES</v>
          </cell>
          <cell r="C6759" t="str">
            <v>Yes</v>
          </cell>
        </row>
        <row r="6760">
          <cell r="A6760" t="str">
            <v>94799187E</v>
          </cell>
          <cell r="B6760" t="str">
            <v>YES</v>
          </cell>
          <cell r="C6760" t="str">
            <v>Yes</v>
          </cell>
        </row>
        <row r="6761">
          <cell r="A6761" t="str">
            <v>94800501F</v>
          </cell>
          <cell r="B6761" t="str">
            <v>YES</v>
          </cell>
          <cell r="C6761" t="str">
            <v>Yes</v>
          </cell>
        </row>
        <row r="6762">
          <cell r="A6762" t="str">
            <v>94800622F</v>
          </cell>
          <cell r="B6762" t="str">
            <v>YES</v>
          </cell>
          <cell r="C6762" t="str">
            <v>Yes</v>
          </cell>
        </row>
        <row r="6763">
          <cell r="A6763" t="str">
            <v>94805665E</v>
          </cell>
          <cell r="B6763" t="str">
            <v>YES</v>
          </cell>
          <cell r="C6763" t="str">
            <v>Yes</v>
          </cell>
        </row>
        <row r="6764">
          <cell r="A6764" t="str">
            <v>94806237E</v>
          </cell>
          <cell r="B6764" t="str">
            <v>YES</v>
          </cell>
          <cell r="C6764" t="str">
            <v>Yes</v>
          </cell>
        </row>
        <row r="6765">
          <cell r="A6765" t="str">
            <v>94809898E</v>
          </cell>
          <cell r="B6765" t="str">
            <v>YES</v>
          </cell>
          <cell r="C6765" t="str">
            <v>Yes</v>
          </cell>
        </row>
        <row r="6766">
          <cell r="A6766" t="str">
            <v>94811774E</v>
          </cell>
          <cell r="B6766" t="str">
            <v>YES</v>
          </cell>
          <cell r="C6766" t="str">
            <v>Yes</v>
          </cell>
        </row>
        <row r="6767">
          <cell r="A6767" t="str">
            <v>94812330F</v>
          </cell>
          <cell r="B6767" t="str">
            <v>YES</v>
          </cell>
          <cell r="C6767" t="str">
            <v>Yes</v>
          </cell>
        </row>
        <row r="6768">
          <cell r="A6768" t="str">
            <v>94812811D</v>
          </cell>
          <cell r="B6768" t="str">
            <v>YES</v>
          </cell>
          <cell r="C6768" t="str">
            <v>Yes</v>
          </cell>
        </row>
        <row r="6769">
          <cell r="A6769" t="str">
            <v>94813360F</v>
          </cell>
          <cell r="B6769" t="str">
            <v>YES</v>
          </cell>
          <cell r="C6769" t="str">
            <v>Yes</v>
          </cell>
        </row>
        <row r="6770">
          <cell r="A6770" t="str">
            <v>94813618D</v>
          </cell>
          <cell r="B6770" t="str">
            <v>YES</v>
          </cell>
          <cell r="C6770" t="str">
            <v>Yes</v>
          </cell>
        </row>
        <row r="6771">
          <cell r="A6771" t="str">
            <v>94814146E</v>
          </cell>
          <cell r="B6771" t="str">
            <v>YES</v>
          </cell>
          <cell r="C6771" t="str">
            <v>Yes</v>
          </cell>
        </row>
        <row r="6772">
          <cell r="A6772" t="str">
            <v>94814856E</v>
          </cell>
          <cell r="B6772" t="str">
            <v>YES</v>
          </cell>
          <cell r="C6772" t="str">
            <v>Yes</v>
          </cell>
        </row>
        <row r="6773">
          <cell r="A6773" t="str">
            <v>94816098E</v>
          </cell>
          <cell r="B6773" t="str">
            <v>YES</v>
          </cell>
          <cell r="C6773" t="str">
            <v>Yes</v>
          </cell>
        </row>
        <row r="6774">
          <cell r="A6774" t="str">
            <v>94816953F</v>
          </cell>
          <cell r="B6774" t="str">
            <v>YES</v>
          </cell>
          <cell r="C6774" t="str">
            <v>Yes</v>
          </cell>
        </row>
        <row r="6775">
          <cell r="A6775" t="str">
            <v>94817746E</v>
          </cell>
          <cell r="B6775" t="str">
            <v>YES</v>
          </cell>
          <cell r="C6775" t="str">
            <v>NIT</v>
          </cell>
        </row>
        <row r="6776">
          <cell r="A6776" t="str">
            <v>94819041F</v>
          </cell>
          <cell r="B6776" t="str">
            <v>YES</v>
          </cell>
          <cell r="C6776" t="str">
            <v>Yes</v>
          </cell>
        </row>
        <row r="6777">
          <cell r="A6777" t="str">
            <v>94819233E</v>
          </cell>
          <cell r="B6777" t="str">
            <v>YES</v>
          </cell>
          <cell r="C6777" t="str">
            <v>Yes</v>
          </cell>
        </row>
        <row r="6778">
          <cell r="A6778" t="str">
            <v>94820202F</v>
          </cell>
          <cell r="B6778" t="str">
            <v>YES</v>
          </cell>
          <cell r="C6778" t="str">
            <v>Yes</v>
          </cell>
        </row>
        <row r="6779">
          <cell r="A6779" t="str">
            <v>94820643E</v>
          </cell>
          <cell r="B6779" t="str">
            <v>YES</v>
          </cell>
          <cell r="C6779" t="str">
            <v>Yes</v>
          </cell>
        </row>
        <row r="6780">
          <cell r="A6780" t="str">
            <v>94820700E</v>
          </cell>
          <cell r="B6780" t="str">
            <v>YES</v>
          </cell>
          <cell r="C6780" t="str">
            <v>Yes</v>
          </cell>
        </row>
        <row r="6781">
          <cell r="A6781" t="str">
            <v>94820736D</v>
          </cell>
          <cell r="B6781" t="str">
            <v>YES</v>
          </cell>
          <cell r="C6781" t="str">
            <v>Yes</v>
          </cell>
        </row>
        <row r="6782">
          <cell r="A6782" t="str">
            <v>94821558E</v>
          </cell>
          <cell r="B6782" t="str">
            <v>YES</v>
          </cell>
          <cell r="C6782" t="str">
            <v>Yes</v>
          </cell>
        </row>
        <row r="6783">
          <cell r="A6783" t="str">
            <v>94821943E</v>
          </cell>
          <cell r="B6783" t="str">
            <v>YES</v>
          </cell>
          <cell r="C6783" t="str">
            <v>Yes</v>
          </cell>
        </row>
        <row r="6784">
          <cell r="A6784" t="str">
            <v>94822050F</v>
          </cell>
          <cell r="B6784" t="str">
            <v>YES</v>
          </cell>
          <cell r="C6784" t="str">
            <v>Yes</v>
          </cell>
        </row>
        <row r="6785">
          <cell r="A6785" t="str">
            <v>94824990E</v>
          </cell>
          <cell r="B6785" t="str">
            <v>YES</v>
          </cell>
          <cell r="C6785" t="str">
            <v>Yes</v>
          </cell>
        </row>
        <row r="6786">
          <cell r="A6786" t="str">
            <v>94826674F</v>
          </cell>
          <cell r="B6786" t="str">
            <v>YES</v>
          </cell>
          <cell r="C6786" t="str">
            <v>Yes</v>
          </cell>
        </row>
        <row r="6787">
          <cell r="A6787" t="str">
            <v>94827248D</v>
          </cell>
          <cell r="B6787" t="str">
            <v>YES</v>
          </cell>
          <cell r="C6787" t="str">
            <v>Yes</v>
          </cell>
        </row>
        <row r="6788">
          <cell r="A6788" t="str">
            <v>94828190E</v>
          </cell>
          <cell r="B6788" t="str">
            <v>YES</v>
          </cell>
          <cell r="C6788" t="str">
            <v>Yes</v>
          </cell>
        </row>
        <row r="6789">
          <cell r="A6789" t="str">
            <v>94829143F</v>
          </cell>
          <cell r="B6789" t="str">
            <v>YES</v>
          </cell>
          <cell r="C6789" t="str">
            <v>Yes</v>
          </cell>
        </row>
        <row r="6790">
          <cell r="A6790" t="str">
            <v>94829244E</v>
          </cell>
          <cell r="B6790" t="str">
            <v>YES</v>
          </cell>
          <cell r="C6790" t="str">
            <v>Yes</v>
          </cell>
        </row>
        <row r="6791">
          <cell r="A6791" t="str">
            <v>94829455D</v>
          </cell>
          <cell r="B6791" t="str">
            <v>YES</v>
          </cell>
          <cell r="C6791" t="str">
            <v>NIT</v>
          </cell>
        </row>
        <row r="6792">
          <cell r="A6792" t="str">
            <v>94829941E</v>
          </cell>
          <cell r="B6792" t="str">
            <v>YES</v>
          </cell>
          <cell r="C6792" t="str">
            <v>Yes</v>
          </cell>
        </row>
        <row r="6793">
          <cell r="A6793" t="str">
            <v>94830325E</v>
          </cell>
          <cell r="B6793" t="str">
            <v>YES</v>
          </cell>
          <cell r="C6793" t="str">
            <v>Yes</v>
          </cell>
        </row>
        <row r="6794">
          <cell r="A6794" t="str">
            <v>94831130F</v>
          </cell>
          <cell r="B6794" t="str">
            <v>YES</v>
          </cell>
          <cell r="C6794" t="str">
            <v>Yes</v>
          </cell>
        </row>
        <row r="6795">
          <cell r="A6795" t="str">
            <v>94831470F</v>
          </cell>
          <cell r="B6795" t="str">
            <v>YES</v>
          </cell>
          <cell r="C6795" t="str">
            <v>Yes</v>
          </cell>
        </row>
        <row r="6796">
          <cell r="A6796" t="str">
            <v>94832635E</v>
          </cell>
          <cell r="B6796" t="str">
            <v>YES</v>
          </cell>
          <cell r="C6796" t="str">
            <v>Yes</v>
          </cell>
        </row>
        <row r="6797">
          <cell r="A6797" t="str">
            <v>94832648E</v>
          </cell>
          <cell r="B6797" t="str">
            <v>YES</v>
          </cell>
          <cell r="C6797" t="str">
            <v>Yes</v>
          </cell>
        </row>
        <row r="6798">
          <cell r="A6798" t="str">
            <v>94833181D</v>
          </cell>
          <cell r="B6798" t="str">
            <v>YES</v>
          </cell>
          <cell r="C6798" t="str">
            <v>NIT</v>
          </cell>
        </row>
        <row r="6799">
          <cell r="A6799" t="str">
            <v>94833321F</v>
          </cell>
          <cell r="B6799" t="str">
            <v>YES</v>
          </cell>
          <cell r="C6799" t="str">
            <v>Yes</v>
          </cell>
        </row>
        <row r="6800">
          <cell r="A6800" t="str">
            <v>94833513F</v>
          </cell>
          <cell r="B6800" t="str">
            <v>YES</v>
          </cell>
          <cell r="C6800" t="str">
            <v>Yes</v>
          </cell>
        </row>
        <row r="6801">
          <cell r="A6801" t="str">
            <v>94834163E</v>
          </cell>
          <cell r="B6801" t="str">
            <v>YES</v>
          </cell>
          <cell r="C6801" t="str">
            <v>NIT</v>
          </cell>
        </row>
        <row r="6802">
          <cell r="A6802" t="str">
            <v>94834517E</v>
          </cell>
          <cell r="B6802" t="str">
            <v>YES</v>
          </cell>
          <cell r="C6802" t="str">
            <v>Yes</v>
          </cell>
        </row>
        <row r="6803">
          <cell r="A6803" t="str">
            <v>94834749E</v>
          </cell>
          <cell r="B6803" t="str">
            <v>YES</v>
          </cell>
          <cell r="C6803" t="str">
            <v>Yes</v>
          </cell>
        </row>
        <row r="6804">
          <cell r="A6804" t="str">
            <v>94836296D</v>
          </cell>
          <cell r="B6804" t="str">
            <v>YES</v>
          </cell>
          <cell r="C6804" t="str">
            <v>Yes</v>
          </cell>
        </row>
        <row r="6805">
          <cell r="A6805" t="str">
            <v>94836799E</v>
          </cell>
          <cell r="B6805" t="str">
            <v>YES</v>
          </cell>
          <cell r="C6805" t="str">
            <v>Yes</v>
          </cell>
        </row>
        <row r="6806">
          <cell r="A6806" t="str">
            <v>94837284F</v>
          </cell>
          <cell r="B6806" t="str">
            <v>YES</v>
          </cell>
          <cell r="C6806" t="str">
            <v>Yes</v>
          </cell>
        </row>
        <row r="6807">
          <cell r="A6807" t="str">
            <v>94840329E</v>
          </cell>
          <cell r="B6807" t="str">
            <v>YES</v>
          </cell>
          <cell r="C6807" t="str">
            <v>Yes</v>
          </cell>
        </row>
        <row r="6808">
          <cell r="A6808" t="str">
            <v>94841136E</v>
          </cell>
          <cell r="B6808" t="str">
            <v>YES</v>
          </cell>
          <cell r="C6808" t="str">
            <v>Yes</v>
          </cell>
        </row>
        <row r="6809">
          <cell r="A6809" t="str">
            <v>94841269E</v>
          </cell>
          <cell r="B6809" t="str">
            <v>YES</v>
          </cell>
          <cell r="C6809" t="str">
            <v>Yes</v>
          </cell>
        </row>
        <row r="6810">
          <cell r="A6810" t="str">
            <v>94842841F</v>
          </cell>
          <cell r="B6810" t="str">
            <v>YES</v>
          </cell>
          <cell r="C6810" t="str">
            <v>Yes</v>
          </cell>
        </row>
        <row r="6811">
          <cell r="A6811" t="str">
            <v>94843362F</v>
          </cell>
          <cell r="B6811" t="str">
            <v>YES</v>
          </cell>
          <cell r="C6811" t="str">
            <v>Yes</v>
          </cell>
        </row>
        <row r="6812">
          <cell r="A6812" t="str">
            <v>94843589E</v>
          </cell>
          <cell r="B6812" t="str">
            <v>YES</v>
          </cell>
          <cell r="C6812" t="str">
            <v>Yes</v>
          </cell>
        </row>
        <row r="6813">
          <cell r="A6813" t="str">
            <v>94843882E</v>
          </cell>
          <cell r="B6813" t="str">
            <v>YES</v>
          </cell>
          <cell r="C6813" t="str">
            <v>Yes</v>
          </cell>
        </row>
        <row r="6814">
          <cell r="A6814" t="str">
            <v>94844669E</v>
          </cell>
          <cell r="B6814" t="str">
            <v>YES</v>
          </cell>
          <cell r="C6814" t="str">
            <v>Yes</v>
          </cell>
        </row>
        <row r="6815">
          <cell r="A6815" t="str">
            <v>94844762F</v>
          </cell>
          <cell r="B6815" t="str">
            <v>YES</v>
          </cell>
          <cell r="C6815" t="str">
            <v>Yes</v>
          </cell>
        </row>
        <row r="6816">
          <cell r="A6816" t="str">
            <v>94846823F</v>
          </cell>
          <cell r="B6816" t="str">
            <v>YES</v>
          </cell>
          <cell r="C6816" t="str">
            <v>Yes</v>
          </cell>
        </row>
        <row r="6817">
          <cell r="A6817" t="str">
            <v>94847401E</v>
          </cell>
          <cell r="B6817" t="str">
            <v>YES</v>
          </cell>
          <cell r="C6817" t="str">
            <v>Yes</v>
          </cell>
        </row>
        <row r="6818">
          <cell r="A6818" t="str">
            <v>94848159E</v>
          </cell>
          <cell r="B6818" t="str">
            <v>YES</v>
          </cell>
          <cell r="C6818" t="str">
            <v>Yes</v>
          </cell>
        </row>
        <row r="6819">
          <cell r="A6819" t="str">
            <v>94848160F</v>
          </cell>
          <cell r="B6819" t="str">
            <v>YES</v>
          </cell>
          <cell r="C6819" t="str">
            <v>Yes</v>
          </cell>
        </row>
        <row r="6820">
          <cell r="A6820" t="str">
            <v>94848371F</v>
          </cell>
          <cell r="B6820" t="str">
            <v>YES</v>
          </cell>
          <cell r="C6820" t="str">
            <v>Yes</v>
          </cell>
        </row>
        <row r="6821">
          <cell r="A6821" t="str">
            <v>94849785E</v>
          </cell>
          <cell r="B6821" t="str">
            <v>YES</v>
          </cell>
          <cell r="C6821" t="str">
            <v>NIT</v>
          </cell>
        </row>
        <row r="6822">
          <cell r="A6822" t="str">
            <v>94851999D</v>
          </cell>
          <cell r="B6822" t="str">
            <v>YES</v>
          </cell>
          <cell r="C6822" t="str">
            <v>Yes</v>
          </cell>
        </row>
        <row r="6823">
          <cell r="A6823" t="str">
            <v>94852750E</v>
          </cell>
          <cell r="B6823" t="str">
            <v>YES</v>
          </cell>
          <cell r="C6823" t="str">
            <v>Yes</v>
          </cell>
        </row>
        <row r="6824">
          <cell r="A6824" t="str">
            <v>94853281E</v>
          </cell>
          <cell r="B6824" t="str">
            <v>YES</v>
          </cell>
          <cell r="C6824" t="str">
            <v>NIT</v>
          </cell>
        </row>
        <row r="6825">
          <cell r="A6825" t="str">
            <v>94854366E</v>
          </cell>
          <cell r="B6825" t="str">
            <v>YES</v>
          </cell>
          <cell r="C6825" t="str">
            <v>Yes</v>
          </cell>
        </row>
        <row r="6826">
          <cell r="A6826" t="str">
            <v>94854734E</v>
          </cell>
          <cell r="B6826" t="str">
            <v>YES</v>
          </cell>
          <cell r="C6826" t="str">
            <v>NIT</v>
          </cell>
        </row>
        <row r="6827">
          <cell r="A6827" t="str">
            <v>94855530F</v>
          </cell>
          <cell r="B6827" t="str">
            <v>YES</v>
          </cell>
          <cell r="C6827" t="str">
            <v>Yes</v>
          </cell>
        </row>
        <row r="6828">
          <cell r="A6828" t="str">
            <v>94855592F</v>
          </cell>
          <cell r="B6828" t="str">
            <v>YES</v>
          </cell>
          <cell r="C6828" t="str">
            <v>NIT</v>
          </cell>
        </row>
        <row r="6829">
          <cell r="A6829" t="str">
            <v>94855749E</v>
          </cell>
          <cell r="B6829" t="str">
            <v>YES</v>
          </cell>
          <cell r="C6829" t="str">
            <v>Yes</v>
          </cell>
        </row>
        <row r="6830">
          <cell r="A6830" t="str">
            <v>94856828F</v>
          </cell>
          <cell r="B6830" t="str">
            <v>YES</v>
          </cell>
          <cell r="C6830" t="str">
            <v>Yes</v>
          </cell>
        </row>
        <row r="6831">
          <cell r="A6831" t="str">
            <v>94858350F</v>
          </cell>
          <cell r="B6831" t="str">
            <v>YES</v>
          </cell>
          <cell r="C6831" t="str">
            <v>Yes</v>
          </cell>
        </row>
        <row r="6832">
          <cell r="A6832" t="str">
            <v>94858630F</v>
          </cell>
          <cell r="B6832" t="str">
            <v>YES</v>
          </cell>
          <cell r="C6832" t="str">
            <v>Yes</v>
          </cell>
        </row>
        <row r="6833">
          <cell r="A6833" t="str">
            <v>94858641E</v>
          </cell>
          <cell r="B6833" t="str">
            <v>YES</v>
          </cell>
          <cell r="C6833" t="str">
            <v>Yes</v>
          </cell>
        </row>
        <row r="6834">
          <cell r="A6834" t="str">
            <v>94859063F</v>
          </cell>
          <cell r="B6834" t="str">
            <v>YES</v>
          </cell>
          <cell r="C6834" t="str">
            <v>Yes</v>
          </cell>
        </row>
        <row r="6835">
          <cell r="A6835" t="str">
            <v>94862147E</v>
          </cell>
          <cell r="B6835" t="str">
            <v>YES</v>
          </cell>
          <cell r="C6835" t="str">
            <v>Yes</v>
          </cell>
        </row>
        <row r="6836">
          <cell r="A6836" t="str">
            <v>94862291F</v>
          </cell>
          <cell r="B6836" t="str">
            <v>YES</v>
          </cell>
          <cell r="C6836" t="str">
            <v>Yes</v>
          </cell>
        </row>
        <row r="6837">
          <cell r="A6837" t="str">
            <v>94862608E</v>
          </cell>
          <cell r="B6837" t="str">
            <v>YES</v>
          </cell>
          <cell r="C6837" t="str">
            <v>Yes</v>
          </cell>
        </row>
        <row r="6838">
          <cell r="A6838" t="str">
            <v>94862958E</v>
          </cell>
          <cell r="B6838" t="str">
            <v>YES</v>
          </cell>
          <cell r="C6838" t="str">
            <v>Yes</v>
          </cell>
        </row>
        <row r="6839">
          <cell r="A6839" t="str">
            <v>94864084F</v>
          </cell>
          <cell r="B6839" t="str">
            <v>YES</v>
          </cell>
          <cell r="C6839" t="str">
            <v>Yes</v>
          </cell>
        </row>
        <row r="6840">
          <cell r="A6840" t="str">
            <v>94864930F</v>
          </cell>
          <cell r="B6840" t="str">
            <v>YES</v>
          </cell>
          <cell r="C6840" t="str">
            <v>Yes</v>
          </cell>
        </row>
        <row r="6841">
          <cell r="A6841" t="str">
            <v>94865642F</v>
          </cell>
          <cell r="B6841" t="str">
            <v>YES</v>
          </cell>
          <cell r="C6841" t="str">
            <v>Yes</v>
          </cell>
        </row>
        <row r="6842">
          <cell r="A6842" t="str">
            <v>94866588E</v>
          </cell>
          <cell r="B6842" t="str">
            <v>YES</v>
          </cell>
          <cell r="C6842" t="str">
            <v>Yes</v>
          </cell>
        </row>
        <row r="6843">
          <cell r="A6843" t="str">
            <v>94867226E</v>
          </cell>
          <cell r="B6843" t="str">
            <v>YES</v>
          </cell>
          <cell r="C6843" t="str">
            <v>Yes</v>
          </cell>
        </row>
        <row r="6844">
          <cell r="A6844" t="str">
            <v>94867411F</v>
          </cell>
          <cell r="B6844" t="str">
            <v>YES</v>
          </cell>
          <cell r="C6844" t="str">
            <v>Yes</v>
          </cell>
        </row>
        <row r="6845">
          <cell r="A6845" t="str">
            <v>94867521F</v>
          </cell>
          <cell r="B6845" t="str">
            <v>YES</v>
          </cell>
          <cell r="C6845" t="str">
            <v>Yes</v>
          </cell>
        </row>
        <row r="6846">
          <cell r="A6846" t="str">
            <v>94868880E</v>
          </cell>
          <cell r="B6846" t="str">
            <v>YES</v>
          </cell>
          <cell r="C6846" t="str">
            <v>Yes</v>
          </cell>
        </row>
        <row r="6847">
          <cell r="A6847" t="str">
            <v>94869201F</v>
          </cell>
          <cell r="B6847" t="str">
            <v>YES</v>
          </cell>
          <cell r="C6847" t="str">
            <v>Yes</v>
          </cell>
        </row>
        <row r="6848">
          <cell r="A6848" t="str">
            <v>94870781F</v>
          </cell>
          <cell r="B6848" t="str">
            <v>YES</v>
          </cell>
          <cell r="C6848" t="str">
            <v>Yes</v>
          </cell>
        </row>
        <row r="6849">
          <cell r="A6849" t="str">
            <v>94870890F</v>
          </cell>
          <cell r="B6849" t="str">
            <v>YES</v>
          </cell>
          <cell r="C6849" t="str">
            <v>Yes</v>
          </cell>
        </row>
        <row r="6850">
          <cell r="A6850" t="str">
            <v>94871711F</v>
          </cell>
          <cell r="B6850" t="str">
            <v>YES</v>
          </cell>
          <cell r="C6850" t="str">
            <v>Yes</v>
          </cell>
        </row>
        <row r="6851">
          <cell r="A6851" t="str">
            <v>94871956E</v>
          </cell>
          <cell r="B6851" t="str">
            <v>YES</v>
          </cell>
          <cell r="C6851" t="str">
            <v>Yes</v>
          </cell>
        </row>
        <row r="6852">
          <cell r="A6852" t="str">
            <v>94873285E</v>
          </cell>
          <cell r="B6852" t="str">
            <v>YES</v>
          </cell>
          <cell r="C6852" t="str">
            <v>Yes</v>
          </cell>
        </row>
        <row r="6853">
          <cell r="A6853" t="str">
            <v>94873287D</v>
          </cell>
          <cell r="B6853" t="str">
            <v>YES</v>
          </cell>
          <cell r="C6853" t="str">
            <v>Yes</v>
          </cell>
        </row>
        <row r="6854">
          <cell r="A6854" t="str">
            <v>94873717E</v>
          </cell>
          <cell r="B6854" t="str">
            <v>YES</v>
          </cell>
          <cell r="C6854" t="str">
            <v>Yes</v>
          </cell>
        </row>
        <row r="6855">
          <cell r="A6855" t="str">
            <v>94874565E</v>
          </cell>
          <cell r="B6855" t="str">
            <v>YES</v>
          </cell>
          <cell r="C6855" t="str">
            <v>Yes</v>
          </cell>
        </row>
        <row r="6856">
          <cell r="A6856" t="str">
            <v>94874635D</v>
          </cell>
          <cell r="B6856" t="str">
            <v>YES</v>
          </cell>
          <cell r="C6856" t="str">
            <v>Yes</v>
          </cell>
        </row>
        <row r="6857">
          <cell r="A6857" t="str">
            <v>94874940E</v>
          </cell>
          <cell r="B6857" t="str">
            <v>YES</v>
          </cell>
          <cell r="C6857" t="str">
            <v>Yes</v>
          </cell>
        </row>
        <row r="6858">
          <cell r="A6858" t="str">
            <v>94876468E</v>
          </cell>
          <cell r="B6858" t="str">
            <v>YES</v>
          </cell>
          <cell r="C6858" t="str">
            <v>Yes</v>
          </cell>
        </row>
        <row r="6859">
          <cell r="A6859" t="str">
            <v>94877101F</v>
          </cell>
          <cell r="B6859" t="str">
            <v>YES</v>
          </cell>
          <cell r="C6859" t="str">
            <v>Yes</v>
          </cell>
        </row>
        <row r="6860">
          <cell r="A6860" t="str">
            <v>94878626D</v>
          </cell>
          <cell r="B6860" t="str">
            <v>YES</v>
          </cell>
          <cell r="C6860" t="str">
            <v>Yes</v>
          </cell>
        </row>
        <row r="6861">
          <cell r="A6861" t="str">
            <v>94879149D</v>
          </cell>
          <cell r="B6861" t="str">
            <v>YES</v>
          </cell>
          <cell r="C6861" t="str">
            <v>Yes</v>
          </cell>
        </row>
        <row r="6862">
          <cell r="A6862" t="str">
            <v>94879327E</v>
          </cell>
          <cell r="B6862" t="str">
            <v>YES</v>
          </cell>
          <cell r="C6862" t="str">
            <v>NIT</v>
          </cell>
        </row>
        <row r="6863">
          <cell r="A6863" t="str">
            <v>94880903F</v>
          </cell>
          <cell r="B6863" t="str">
            <v>YES</v>
          </cell>
          <cell r="C6863" t="str">
            <v>Yes</v>
          </cell>
        </row>
        <row r="6864">
          <cell r="A6864" t="str">
            <v>94881068E</v>
          </cell>
          <cell r="B6864" t="str">
            <v>YES</v>
          </cell>
          <cell r="C6864" t="str">
            <v>Yes</v>
          </cell>
        </row>
        <row r="6865">
          <cell r="A6865" t="str">
            <v>94882886E</v>
          </cell>
          <cell r="B6865" t="str">
            <v>YES</v>
          </cell>
          <cell r="C6865" t="str">
            <v>Yes</v>
          </cell>
        </row>
        <row r="6866">
          <cell r="A6866" t="str">
            <v>94883639D</v>
          </cell>
          <cell r="B6866" t="str">
            <v>YES</v>
          </cell>
          <cell r="C6866" t="str">
            <v>Yes</v>
          </cell>
        </row>
        <row r="6867">
          <cell r="A6867" t="str">
            <v>94884692E</v>
          </cell>
          <cell r="B6867" t="str">
            <v>YES</v>
          </cell>
          <cell r="C6867" t="str">
            <v>Yes</v>
          </cell>
        </row>
        <row r="6868">
          <cell r="A6868" t="str">
            <v>94886269E</v>
          </cell>
          <cell r="B6868" t="str">
            <v>YES</v>
          </cell>
          <cell r="C6868" t="str">
            <v>Yes</v>
          </cell>
        </row>
        <row r="6869">
          <cell r="A6869" t="str">
            <v>94886558E</v>
          </cell>
          <cell r="B6869" t="str">
            <v>YES</v>
          </cell>
          <cell r="C6869" t="str">
            <v>Yes</v>
          </cell>
        </row>
        <row r="6870">
          <cell r="A6870" t="str">
            <v>94887090E</v>
          </cell>
          <cell r="B6870" t="str">
            <v>YES</v>
          </cell>
          <cell r="C6870" t="str">
            <v>Yes</v>
          </cell>
        </row>
        <row r="6871">
          <cell r="A6871" t="str">
            <v>94889265E</v>
          </cell>
          <cell r="B6871" t="str">
            <v>YES</v>
          </cell>
          <cell r="C6871" t="str">
            <v>Yes</v>
          </cell>
        </row>
        <row r="6872">
          <cell r="A6872" t="str">
            <v>94891208E</v>
          </cell>
          <cell r="B6872" t="str">
            <v>YES</v>
          </cell>
          <cell r="C6872" t="str">
            <v>Yes</v>
          </cell>
        </row>
        <row r="6873">
          <cell r="A6873" t="str">
            <v>94892683E</v>
          </cell>
          <cell r="B6873" t="str">
            <v>YES</v>
          </cell>
          <cell r="C6873" t="str">
            <v>Yes</v>
          </cell>
        </row>
        <row r="6874">
          <cell r="A6874" t="str">
            <v>94893644E</v>
          </cell>
          <cell r="B6874" t="str">
            <v>YES</v>
          </cell>
          <cell r="C6874" t="str">
            <v>Yes</v>
          </cell>
        </row>
        <row r="6875">
          <cell r="A6875" t="str">
            <v>94893794E</v>
          </cell>
          <cell r="B6875" t="str">
            <v>YES</v>
          </cell>
          <cell r="C6875" t="str">
            <v>Yes</v>
          </cell>
        </row>
        <row r="6876">
          <cell r="A6876" t="str">
            <v>94893867E</v>
          </cell>
          <cell r="B6876" t="str">
            <v>YES</v>
          </cell>
          <cell r="C6876" t="str">
            <v>Yes</v>
          </cell>
        </row>
        <row r="6877">
          <cell r="A6877" t="str">
            <v>94894012E</v>
          </cell>
          <cell r="B6877" t="str">
            <v>YES</v>
          </cell>
          <cell r="C6877" t="str">
            <v>Yes</v>
          </cell>
        </row>
        <row r="6878">
          <cell r="A6878" t="str">
            <v>94894136D</v>
          </cell>
          <cell r="B6878" t="str">
            <v>YES</v>
          </cell>
          <cell r="C6878" t="str">
            <v>Yes</v>
          </cell>
        </row>
        <row r="6879">
          <cell r="A6879" t="str">
            <v>94895033F</v>
          </cell>
          <cell r="B6879" t="str">
            <v>YES</v>
          </cell>
          <cell r="C6879" t="str">
            <v>Yes</v>
          </cell>
        </row>
        <row r="6880">
          <cell r="A6880" t="str">
            <v>94895072E</v>
          </cell>
          <cell r="B6880" t="str">
            <v>YES</v>
          </cell>
          <cell r="C6880" t="str">
            <v>Yes</v>
          </cell>
        </row>
        <row r="6881">
          <cell r="A6881" t="str">
            <v>94895200F</v>
          </cell>
          <cell r="B6881" t="str">
            <v>YES</v>
          </cell>
          <cell r="C6881" t="str">
            <v>Yes</v>
          </cell>
        </row>
        <row r="6882">
          <cell r="A6882" t="str">
            <v>94895231E</v>
          </cell>
          <cell r="B6882" t="str">
            <v>YES</v>
          </cell>
          <cell r="C6882" t="str">
            <v>Yes</v>
          </cell>
        </row>
        <row r="6883">
          <cell r="A6883" t="str">
            <v>94895456E</v>
          </cell>
          <cell r="B6883" t="str">
            <v>YES</v>
          </cell>
          <cell r="C6883" t="str">
            <v>Yes</v>
          </cell>
        </row>
        <row r="6884">
          <cell r="A6884" t="str">
            <v>94896236E</v>
          </cell>
          <cell r="B6884" t="str">
            <v>YES</v>
          </cell>
          <cell r="C6884" t="str">
            <v>Yes</v>
          </cell>
        </row>
        <row r="6885">
          <cell r="A6885" t="str">
            <v>94896292E</v>
          </cell>
          <cell r="B6885" t="str">
            <v>YES</v>
          </cell>
          <cell r="C6885" t="str">
            <v>Yes</v>
          </cell>
        </row>
        <row r="6886">
          <cell r="A6886" t="str">
            <v>94896592E</v>
          </cell>
          <cell r="B6886" t="str">
            <v>YES</v>
          </cell>
          <cell r="C6886" t="str">
            <v>Yes</v>
          </cell>
        </row>
        <row r="6887">
          <cell r="A6887" t="str">
            <v>94896780F</v>
          </cell>
          <cell r="B6887" t="str">
            <v>YES</v>
          </cell>
          <cell r="C6887" t="str">
            <v>Yes</v>
          </cell>
        </row>
        <row r="6888">
          <cell r="A6888" t="str">
            <v>94897600F</v>
          </cell>
          <cell r="B6888" t="str">
            <v>YES</v>
          </cell>
          <cell r="C6888" t="str">
            <v>Yes</v>
          </cell>
        </row>
        <row r="6889">
          <cell r="A6889" t="str">
            <v>94898091F</v>
          </cell>
          <cell r="B6889" t="str">
            <v>YES</v>
          </cell>
          <cell r="C6889" t="str">
            <v>Yes</v>
          </cell>
        </row>
        <row r="6890">
          <cell r="A6890" t="str">
            <v>94898099E</v>
          </cell>
          <cell r="B6890" t="str">
            <v>YES</v>
          </cell>
          <cell r="C6890" t="str">
            <v>Yes</v>
          </cell>
        </row>
        <row r="6891">
          <cell r="A6891" t="str">
            <v>94898977F</v>
          </cell>
          <cell r="B6891" t="str">
            <v>YES</v>
          </cell>
          <cell r="C6891" t="str">
            <v>Yes</v>
          </cell>
        </row>
        <row r="6892">
          <cell r="A6892" t="str">
            <v>94900527E</v>
          </cell>
          <cell r="B6892" t="str">
            <v>YES</v>
          </cell>
          <cell r="C6892" t="str">
            <v>Yes</v>
          </cell>
        </row>
        <row r="6893">
          <cell r="A6893" t="str">
            <v>94901239E</v>
          </cell>
          <cell r="B6893" t="str">
            <v>YES</v>
          </cell>
          <cell r="C6893" t="str">
            <v>Yes</v>
          </cell>
        </row>
        <row r="6894">
          <cell r="A6894" t="str">
            <v>94901363F</v>
          </cell>
          <cell r="B6894" t="str">
            <v>YES</v>
          </cell>
          <cell r="C6894" t="str">
            <v>Yes</v>
          </cell>
        </row>
        <row r="6895">
          <cell r="A6895" t="str">
            <v>94901534E</v>
          </cell>
          <cell r="B6895" t="str">
            <v>YES</v>
          </cell>
          <cell r="C6895" t="str">
            <v>Yes</v>
          </cell>
        </row>
        <row r="6896">
          <cell r="A6896" t="str">
            <v>94901972E</v>
          </cell>
          <cell r="B6896" t="str">
            <v>YES</v>
          </cell>
          <cell r="C6896" t="str">
            <v>NIT</v>
          </cell>
        </row>
        <row r="6897">
          <cell r="A6897" t="str">
            <v>94902138E</v>
          </cell>
          <cell r="B6897" t="str">
            <v>YES</v>
          </cell>
          <cell r="C6897" t="str">
            <v>Yes</v>
          </cell>
        </row>
        <row r="6898">
          <cell r="A6898" t="str">
            <v>94902534E</v>
          </cell>
          <cell r="B6898" t="str">
            <v>YES</v>
          </cell>
          <cell r="C6898" t="str">
            <v>Yes</v>
          </cell>
        </row>
        <row r="6899">
          <cell r="A6899" t="str">
            <v>94902901F</v>
          </cell>
          <cell r="B6899" t="str">
            <v>YES</v>
          </cell>
          <cell r="C6899" t="str">
            <v>Yes</v>
          </cell>
        </row>
        <row r="6900">
          <cell r="A6900" t="str">
            <v>94903028D</v>
          </cell>
          <cell r="B6900" t="str">
            <v>YES</v>
          </cell>
          <cell r="C6900" t="str">
            <v>Yes</v>
          </cell>
        </row>
        <row r="6901">
          <cell r="A6901" t="str">
            <v>94903107E</v>
          </cell>
          <cell r="B6901" t="str">
            <v>YES</v>
          </cell>
          <cell r="C6901" t="str">
            <v>Yes</v>
          </cell>
        </row>
        <row r="6902">
          <cell r="A6902" t="str">
            <v>94903218E</v>
          </cell>
          <cell r="B6902" t="str">
            <v>YES</v>
          </cell>
          <cell r="C6902" t="str">
            <v>Yes</v>
          </cell>
        </row>
        <row r="6903">
          <cell r="A6903" t="str">
            <v>94904349D</v>
          </cell>
          <cell r="B6903" t="str">
            <v>YES</v>
          </cell>
          <cell r="C6903" t="str">
            <v>Yes</v>
          </cell>
        </row>
        <row r="6904">
          <cell r="A6904" t="str">
            <v>94905660F</v>
          </cell>
          <cell r="B6904" t="str">
            <v>YES</v>
          </cell>
          <cell r="C6904" t="str">
            <v>Yes</v>
          </cell>
        </row>
        <row r="6905">
          <cell r="A6905" t="str">
            <v>94905749E</v>
          </cell>
          <cell r="B6905" t="str">
            <v>YES</v>
          </cell>
          <cell r="C6905" t="str">
            <v>Yes</v>
          </cell>
        </row>
        <row r="6906">
          <cell r="A6906" t="str">
            <v>94905776E</v>
          </cell>
          <cell r="B6906" t="str">
            <v>YES</v>
          </cell>
          <cell r="C6906" t="str">
            <v>Yes</v>
          </cell>
        </row>
        <row r="6907">
          <cell r="A6907" t="str">
            <v>94905808E</v>
          </cell>
          <cell r="B6907" t="str">
            <v>YES</v>
          </cell>
          <cell r="C6907" t="str">
            <v>Yes</v>
          </cell>
        </row>
        <row r="6908">
          <cell r="A6908" t="str">
            <v>94906639E</v>
          </cell>
          <cell r="B6908" t="str">
            <v>YES</v>
          </cell>
          <cell r="C6908" t="str">
            <v>Yes</v>
          </cell>
        </row>
        <row r="6909">
          <cell r="A6909" t="str">
            <v>94906654E</v>
          </cell>
          <cell r="B6909" t="str">
            <v>YES</v>
          </cell>
          <cell r="C6909" t="str">
            <v>Yes</v>
          </cell>
        </row>
        <row r="6910">
          <cell r="A6910" t="str">
            <v>94906940F</v>
          </cell>
          <cell r="B6910" t="str">
            <v>YES</v>
          </cell>
          <cell r="C6910" t="str">
            <v>Yes</v>
          </cell>
        </row>
        <row r="6911">
          <cell r="A6911" t="str">
            <v>94907125F</v>
          </cell>
          <cell r="B6911" t="str">
            <v>YES</v>
          </cell>
          <cell r="C6911" t="str">
            <v>Yes</v>
          </cell>
        </row>
        <row r="6912">
          <cell r="A6912" t="str">
            <v>94907708E</v>
          </cell>
          <cell r="B6912" t="str">
            <v>YES</v>
          </cell>
          <cell r="C6912" t="str">
            <v>Yes</v>
          </cell>
        </row>
        <row r="6913">
          <cell r="A6913" t="str">
            <v>94909330E</v>
          </cell>
          <cell r="B6913" t="str">
            <v>YES</v>
          </cell>
          <cell r="C6913" t="str">
            <v>Yes</v>
          </cell>
        </row>
        <row r="6914">
          <cell r="A6914" t="str">
            <v>94910590E</v>
          </cell>
          <cell r="B6914" t="str">
            <v>YES</v>
          </cell>
          <cell r="C6914" t="str">
            <v>Yes</v>
          </cell>
        </row>
        <row r="6915">
          <cell r="A6915" t="str">
            <v>94911470F</v>
          </cell>
          <cell r="B6915" t="str">
            <v>YES</v>
          </cell>
          <cell r="C6915" t="str">
            <v>Yes</v>
          </cell>
        </row>
        <row r="6916">
          <cell r="A6916" t="str">
            <v>94911969E</v>
          </cell>
          <cell r="B6916" t="str">
            <v>YES</v>
          </cell>
          <cell r="C6916" t="str">
            <v>Yes</v>
          </cell>
        </row>
        <row r="6917">
          <cell r="A6917" t="str">
            <v>94911987E</v>
          </cell>
          <cell r="B6917" t="str">
            <v>YES</v>
          </cell>
          <cell r="C6917" t="str">
            <v>Yes</v>
          </cell>
        </row>
        <row r="6918">
          <cell r="A6918" t="str">
            <v>94912187E</v>
          </cell>
          <cell r="B6918" t="str">
            <v>YES</v>
          </cell>
          <cell r="C6918" t="str">
            <v>Yes</v>
          </cell>
        </row>
        <row r="6919">
          <cell r="A6919" t="str">
            <v>94913451F</v>
          </cell>
          <cell r="B6919" t="str">
            <v>YES</v>
          </cell>
          <cell r="C6919" t="str">
            <v>Yes</v>
          </cell>
        </row>
        <row r="6920">
          <cell r="A6920" t="str">
            <v>94914143F</v>
          </cell>
          <cell r="B6920" t="str">
            <v>YES</v>
          </cell>
          <cell r="C6920" t="str">
            <v>Yes</v>
          </cell>
        </row>
        <row r="6921">
          <cell r="A6921" t="str">
            <v>94914239D</v>
          </cell>
          <cell r="B6921" t="str">
            <v>YES</v>
          </cell>
          <cell r="C6921" t="str">
            <v>NIT</v>
          </cell>
        </row>
        <row r="6922">
          <cell r="A6922" t="str">
            <v>94915213F</v>
          </cell>
          <cell r="B6922" t="str">
            <v>YES</v>
          </cell>
          <cell r="C6922" t="str">
            <v>Yes</v>
          </cell>
        </row>
        <row r="6923">
          <cell r="A6923" t="str">
            <v>94916366E</v>
          </cell>
          <cell r="B6923" t="str">
            <v>YES</v>
          </cell>
          <cell r="C6923" t="str">
            <v>Yes</v>
          </cell>
        </row>
        <row r="6924">
          <cell r="A6924" t="str">
            <v>94916643F</v>
          </cell>
          <cell r="B6924" t="str">
            <v>YES</v>
          </cell>
          <cell r="C6924" t="str">
            <v>Yes</v>
          </cell>
        </row>
        <row r="6925">
          <cell r="A6925" t="str">
            <v>94917066E</v>
          </cell>
          <cell r="B6925" t="str">
            <v>YES</v>
          </cell>
          <cell r="C6925" t="str">
            <v>Yes</v>
          </cell>
        </row>
        <row r="6926">
          <cell r="A6926" t="str">
            <v>94917744E</v>
          </cell>
          <cell r="B6926" t="str">
            <v>YES</v>
          </cell>
          <cell r="C6926" t="str">
            <v>Yes</v>
          </cell>
        </row>
        <row r="6927">
          <cell r="A6927" t="str">
            <v>94917847F</v>
          </cell>
          <cell r="B6927" t="str">
            <v>YES</v>
          </cell>
          <cell r="C6927" t="str">
            <v>Yes</v>
          </cell>
        </row>
        <row r="6928">
          <cell r="A6928" t="str">
            <v>94917989E</v>
          </cell>
          <cell r="B6928" t="str">
            <v>YES</v>
          </cell>
          <cell r="C6928" t="str">
            <v>Yes</v>
          </cell>
        </row>
        <row r="6929">
          <cell r="A6929" t="str">
            <v>94918121F</v>
          </cell>
          <cell r="B6929" t="str">
            <v>YES</v>
          </cell>
          <cell r="C6929" t="str">
            <v>Yes</v>
          </cell>
        </row>
        <row r="6930">
          <cell r="A6930" t="str">
            <v>94920676E</v>
          </cell>
          <cell r="B6930" t="str">
            <v>YES</v>
          </cell>
          <cell r="C6930" t="str">
            <v>Yes</v>
          </cell>
        </row>
        <row r="6931">
          <cell r="A6931" t="str">
            <v>94920754F</v>
          </cell>
          <cell r="B6931" t="str">
            <v>YES</v>
          </cell>
          <cell r="C6931" t="str">
            <v>Yes</v>
          </cell>
        </row>
        <row r="6932">
          <cell r="A6932" t="str">
            <v>94921382F</v>
          </cell>
          <cell r="B6932" t="str">
            <v>YES</v>
          </cell>
          <cell r="C6932" t="str">
            <v>Yes</v>
          </cell>
        </row>
        <row r="6933">
          <cell r="A6933" t="str">
            <v>94923518E</v>
          </cell>
          <cell r="B6933" t="str">
            <v>YES</v>
          </cell>
          <cell r="C6933" t="str">
            <v>Yes</v>
          </cell>
        </row>
        <row r="6934">
          <cell r="A6934" t="str">
            <v>94923643F</v>
          </cell>
          <cell r="B6934" t="str">
            <v>YES</v>
          </cell>
          <cell r="C6934" t="str">
            <v>Yes</v>
          </cell>
        </row>
        <row r="6935">
          <cell r="A6935" t="str">
            <v>94924761F</v>
          </cell>
          <cell r="B6935" t="str">
            <v>YES</v>
          </cell>
          <cell r="C6935" t="str">
            <v>Yes</v>
          </cell>
        </row>
        <row r="6936">
          <cell r="A6936" t="str">
            <v>94925129E</v>
          </cell>
          <cell r="B6936" t="str">
            <v>YES</v>
          </cell>
          <cell r="C6936" t="str">
            <v>Yes</v>
          </cell>
        </row>
        <row r="6937">
          <cell r="A6937" t="str">
            <v>94927603F</v>
          </cell>
          <cell r="B6937" t="str">
            <v>YES</v>
          </cell>
          <cell r="C6937" t="str">
            <v>Yes</v>
          </cell>
        </row>
        <row r="6938">
          <cell r="A6938" t="str">
            <v>94928603F</v>
          </cell>
          <cell r="B6938" t="str">
            <v>YES</v>
          </cell>
          <cell r="C6938" t="str">
            <v>Yes</v>
          </cell>
        </row>
        <row r="6939">
          <cell r="A6939" t="str">
            <v>94928604E</v>
          </cell>
          <cell r="B6939" t="str">
            <v>YES</v>
          </cell>
          <cell r="C6939" t="str">
            <v>Yes</v>
          </cell>
        </row>
        <row r="6940">
          <cell r="A6940" t="str">
            <v>94928913F</v>
          </cell>
          <cell r="B6940" t="str">
            <v>YES</v>
          </cell>
          <cell r="C6940" t="str">
            <v>Yes</v>
          </cell>
        </row>
        <row r="6941">
          <cell r="A6941" t="str">
            <v>94930107F</v>
          </cell>
          <cell r="B6941" t="str">
            <v>YES</v>
          </cell>
          <cell r="C6941" t="str">
            <v>Yes</v>
          </cell>
        </row>
        <row r="6942">
          <cell r="A6942" t="str">
            <v>94930432F</v>
          </cell>
          <cell r="B6942" t="str">
            <v>YES</v>
          </cell>
          <cell r="C6942" t="str">
            <v>Yes</v>
          </cell>
        </row>
        <row r="6943">
          <cell r="A6943" t="str">
            <v>94930481F</v>
          </cell>
          <cell r="B6943" t="str">
            <v>YES</v>
          </cell>
          <cell r="C6943" t="str">
            <v>Yes</v>
          </cell>
        </row>
        <row r="6944">
          <cell r="A6944" t="str">
            <v>94930672F</v>
          </cell>
          <cell r="B6944" t="str">
            <v>YES</v>
          </cell>
          <cell r="C6944" t="str">
            <v>Yes</v>
          </cell>
        </row>
        <row r="6945">
          <cell r="A6945" t="str">
            <v>94931425E</v>
          </cell>
          <cell r="B6945" t="str">
            <v>YES</v>
          </cell>
          <cell r="C6945" t="str">
            <v>Yes</v>
          </cell>
        </row>
        <row r="6946">
          <cell r="A6946" t="str">
            <v>94931852E</v>
          </cell>
          <cell r="B6946" t="str">
            <v>YES</v>
          </cell>
          <cell r="C6946" t="str">
            <v>Yes</v>
          </cell>
        </row>
        <row r="6947">
          <cell r="A6947" t="str">
            <v>94932027E</v>
          </cell>
          <cell r="B6947" t="str">
            <v>YES</v>
          </cell>
          <cell r="C6947" t="str">
            <v>Yes</v>
          </cell>
        </row>
        <row r="6948">
          <cell r="A6948" t="str">
            <v>94933059D</v>
          </cell>
          <cell r="B6948" t="str">
            <v>YES</v>
          </cell>
          <cell r="C6948" t="str">
            <v>Yes</v>
          </cell>
        </row>
        <row r="6949">
          <cell r="A6949" t="str">
            <v>94933566D</v>
          </cell>
          <cell r="B6949" t="str">
            <v>YES</v>
          </cell>
          <cell r="C6949" t="str">
            <v>Yes</v>
          </cell>
        </row>
        <row r="6950">
          <cell r="A6950" t="str">
            <v>94933582F</v>
          </cell>
          <cell r="B6950" t="str">
            <v>YES</v>
          </cell>
          <cell r="C6950" t="str">
            <v>Yes</v>
          </cell>
        </row>
        <row r="6951">
          <cell r="A6951" t="str">
            <v>94933633F</v>
          </cell>
          <cell r="B6951" t="str">
            <v>YES</v>
          </cell>
          <cell r="C6951" t="str">
            <v>NIT</v>
          </cell>
        </row>
        <row r="6952">
          <cell r="A6952" t="str">
            <v>94933696E</v>
          </cell>
          <cell r="B6952" t="str">
            <v>YES</v>
          </cell>
          <cell r="C6952" t="str">
            <v>Yes</v>
          </cell>
        </row>
        <row r="6953">
          <cell r="A6953" t="str">
            <v>94933909E</v>
          </cell>
          <cell r="B6953" t="str">
            <v>YES</v>
          </cell>
          <cell r="C6953" t="str">
            <v>NIT</v>
          </cell>
        </row>
        <row r="6954">
          <cell r="A6954" t="str">
            <v>94934849D</v>
          </cell>
          <cell r="B6954" t="str">
            <v>YES</v>
          </cell>
          <cell r="C6954" t="str">
            <v>Yes</v>
          </cell>
        </row>
        <row r="6955">
          <cell r="A6955" t="str">
            <v>94935174E</v>
          </cell>
          <cell r="B6955" t="str">
            <v>YES</v>
          </cell>
          <cell r="C6955" t="str">
            <v>Yes</v>
          </cell>
        </row>
        <row r="6956">
          <cell r="A6956" t="str">
            <v>94935853F</v>
          </cell>
          <cell r="B6956" t="str">
            <v>YES</v>
          </cell>
          <cell r="C6956" t="str">
            <v>Yes</v>
          </cell>
        </row>
        <row r="6957">
          <cell r="A6957" t="str">
            <v>94936397E</v>
          </cell>
          <cell r="B6957" t="str">
            <v>YES</v>
          </cell>
          <cell r="C6957" t="str">
            <v>Yes</v>
          </cell>
        </row>
        <row r="6958">
          <cell r="A6958" t="str">
            <v>94937040F</v>
          </cell>
          <cell r="B6958" t="str">
            <v>YES</v>
          </cell>
          <cell r="C6958" t="str">
            <v>Yes</v>
          </cell>
        </row>
        <row r="6959">
          <cell r="A6959" t="str">
            <v>94939130F</v>
          </cell>
          <cell r="B6959" t="str">
            <v>YES</v>
          </cell>
          <cell r="C6959" t="str">
            <v>Yes</v>
          </cell>
        </row>
        <row r="6960">
          <cell r="A6960" t="str">
            <v>94939699E</v>
          </cell>
          <cell r="B6960" t="str">
            <v>YES</v>
          </cell>
          <cell r="C6960" t="str">
            <v>Yes</v>
          </cell>
        </row>
        <row r="6961">
          <cell r="A6961" t="str">
            <v>94940315D</v>
          </cell>
          <cell r="B6961" t="str">
            <v>YES</v>
          </cell>
          <cell r="C6961" t="str">
            <v>Yes</v>
          </cell>
        </row>
        <row r="6962">
          <cell r="A6962" t="str">
            <v>94942988E</v>
          </cell>
          <cell r="B6962" t="str">
            <v>YES</v>
          </cell>
          <cell r="C6962" t="str">
            <v>Yes</v>
          </cell>
        </row>
        <row r="6963">
          <cell r="A6963" t="str">
            <v>94943223F</v>
          </cell>
          <cell r="B6963" t="str">
            <v>YES</v>
          </cell>
          <cell r="C6963" t="str">
            <v>Yes</v>
          </cell>
        </row>
        <row r="6964">
          <cell r="A6964" t="str">
            <v>94943772F</v>
          </cell>
          <cell r="B6964" t="str">
            <v>YES</v>
          </cell>
          <cell r="C6964" t="str">
            <v>Yes</v>
          </cell>
        </row>
        <row r="6965">
          <cell r="A6965" t="str">
            <v>94943793F</v>
          </cell>
          <cell r="B6965" t="str">
            <v>YES</v>
          </cell>
          <cell r="C6965" t="str">
            <v>Yes</v>
          </cell>
        </row>
        <row r="6966">
          <cell r="A6966" t="str">
            <v>94944120G</v>
          </cell>
          <cell r="B6966" t="str">
            <v>YES</v>
          </cell>
          <cell r="C6966" t="str">
            <v>Yes</v>
          </cell>
        </row>
        <row r="6967">
          <cell r="A6967" t="str">
            <v>94944316E</v>
          </cell>
          <cell r="B6967" t="str">
            <v>YES</v>
          </cell>
          <cell r="C6967" t="str">
            <v>Yes</v>
          </cell>
        </row>
        <row r="6968">
          <cell r="A6968" t="str">
            <v>94944812F</v>
          </cell>
          <cell r="B6968" t="str">
            <v>YES</v>
          </cell>
          <cell r="C6968" t="str">
            <v>Yes</v>
          </cell>
        </row>
        <row r="6969">
          <cell r="A6969" t="str">
            <v>94945572F</v>
          </cell>
          <cell r="B6969" t="str">
            <v>YES</v>
          </cell>
          <cell r="C6969" t="str">
            <v>Yes</v>
          </cell>
        </row>
        <row r="6970">
          <cell r="A6970" t="str">
            <v>94945741F</v>
          </cell>
          <cell r="B6970" t="str">
            <v>YES</v>
          </cell>
          <cell r="C6970" t="str">
            <v>NIT</v>
          </cell>
        </row>
        <row r="6971">
          <cell r="A6971" t="str">
            <v>94945760F</v>
          </cell>
          <cell r="B6971" t="str">
            <v>YES</v>
          </cell>
          <cell r="C6971" t="str">
            <v>Yes</v>
          </cell>
        </row>
        <row r="6972">
          <cell r="A6972" t="str">
            <v>94946542F</v>
          </cell>
          <cell r="B6972" t="str">
            <v>YES</v>
          </cell>
          <cell r="C6972" t="str">
            <v>Yes</v>
          </cell>
        </row>
        <row r="6973">
          <cell r="A6973" t="str">
            <v>94946862E</v>
          </cell>
          <cell r="B6973" t="str">
            <v>YES</v>
          </cell>
          <cell r="C6973" t="str">
            <v>Yes</v>
          </cell>
        </row>
        <row r="6974">
          <cell r="A6974" t="str">
            <v>94947232E</v>
          </cell>
          <cell r="B6974" t="str">
            <v>YES</v>
          </cell>
          <cell r="C6974" t="str">
            <v>Yes</v>
          </cell>
        </row>
        <row r="6975">
          <cell r="A6975" t="str">
            <v>94947394E</v>
          </cell>
          <cell r="B6975" t="str">
            <v>YES</v>
          </cell>
          <cell r="C6975" t="str">
            <v>Yes</v>
          </cell>
        </row>
        <row r="6976">
          <cell r="A6976" t="str">
            <v>94947900F</v>
          </cell>
          <cell r="B6976" t="str">
            <v>YES</v>
          </cell>
          <cell r="C6976" t="str">
            <v>Yes</v>
          </cell>
        </row>
        <row r="6977">
          <cell r="A6977" t="str">
            <v>94948159D</v>
          </cell>
          <cell r="B6977" t="str">
            <v>YES</v>
          </cell>
          <cell r="C6977" t="str">
            <v>Yes</v>
          </cell>
        </row>
        <row r="6978">
          <cell r="A6978" t="str">
            <v>94949184E</v>
          </cell>
          <cell r="B6978" t="str">
            <v>YES</v>
          </cell>
          <cell r="C6978" t="str">
            <v>Yes</v>
          </cell>
        </row>
        <row r="6979">
          <cell r="A6979" t="str">
            <v>94951969E</v>
          </cell>
          <cell r="B6979" t="str">
            <v>YES</v>
          </cell>
          <cell r="C6979" t="str">
            <v>Yes</v>
          </cell>
        </row>
        <row r="6980">
          <cell r="A6980" t="str">
            <v>94952218E</v>
          </cell>
          <cell r="B6980" t="str">
            <v>YES</v>
          </cell>
          <cell r="C6980" t="str">
            <v>Yes</v>
          </cell>
        </row>
        <row r="6981">
          <cell r="A6981" t="str">
            <v>94952379E</v>
          </cell>
          <cell r="B6981" t="str">
            <v>YES</v>
          </cell>
          <cell r="C6981" t="str">
            <v>Yes</v>
          </cell>
        </row>
        <row r="6982">
          <cell r="A6982" t="str">
            <v>94952769D</v>
          </cell>
          <cell r="B6982" t="str">
            <v>YES</v>
          </cell>
          <cell r="C6982" t="str">
            <v>Yes</v>
          </cell>
        </row>
        <row r="6983">
          <cell r="A6983" t="str">
            <v>94952984F</v>
          </cell>
          <cell r="B6983" t="str">
            <v>YES</v>
          </cell>
          <cell r="C6983" t="str">
            <v>Yes</v>
          </cell>
        </row>
        <row r="6984">
          <cell r="A6984" t="str">
            <v>94954760E</v>
          </cell>
          <cell r="B6984" t="str">
            <v>YES</v>
          </cell>
          <cell r="C6984" t="str">
            <v>Yes</v>
          </cell>
        </row>
        <row r="6985">
          <cell r="A6985" t="str">
            <v>94954953F</v>
          </cell>
          <cell r="B6985" t="str">
            <v>YES</v>
          </cell>
          <cell r="C6985" t="str">
            <v>Yes</v>
          </cell>
        </row>
        <row r="6986">
          <cell r="A6986" t="str">
            <v>94958095E</v>
          </cell>
          <cell r="B6986" t="str">
            <v>YES</v>
          </cell>
          <cell r="C6986" t="str">
            <v>Yes</v>
          </cell>
        </row>
        <row r="6987">
          <cell r="A6987" t="str">
            <v>94958152E</v>
          </cell>
          <cell r="B6987" t="str">
            <v>YES</v>
          </cell>
          <cell r="C6987" t="str">
            <v>Yes</v>
          </cell>
        </row>
        <row r="6988">
          <cell r="A6988" t="str">
            <v>94958602E</v>
          </cell>
          <cell r="B6988" t="str">
            <v>YES</v>
          </cell>
          <cell r="C6988" t="str">
            <v>Yes</v>
          </cell>
        </row>
        <row r="6989">
          <cell r="A6989" t="str">
            <v>94959802D</v>
          </cell>
          <cell r="B6989" t="str">
            <v>YES</v>
          </cell>
          <cell r="C6989" t="str">
            <v>Yes</v>
          </cell>
        </row>
        <row r="6990">
          <cell r="A6990" t="str">
            <v>94960312F</v>
          </cell>
          <cell r="B6990" t="str">
            <v>YES</v>
          </cell>
          <cell r="C6990" t="str">
            <v>Yes</v>
          </cell>
        </row>
        <row r="6991">
          <cell r="A6991" t="str">
            <v>94960833F</v>
          </cell>
          <cell r="B6991" t="str">
            <v>YES</v>
          </cell>
          <cell r="C6991" t="str">
            <v>Yes</v>
          </cell>
        </row>
        <row r="6992">
          <cell r="A6992" t="str">
            <v>94962387E</v>
          </cell>
          <cell r="B6992" t="str">
            <v>YES</v>
          </cell>
          <cell r="C6992" t="str">
            <v>Yes</v>
          </cell>
        </row>
        <row r="6993">
          <cell r="A6993" t="str">
            <v>94963078E</v>
          </cell>
          <cell r="B6993" t="str">
            <v>YES</v>
          </cell>
          <cell r="C6993" t="str">
            <v>Yes</v>
          </cell>
        </row>
        <row r="6994">
          <cell r="A6994" t="str">
            <v>94963315F</v>
          </cell>
          <cell r="B6994" t="str">
            <v>YES</v>
          </cell>
          <cell r="C6994" t="str">
            <v>Yes</v>
          </cell>
        </row>
        <row r="6995">
          <cell r="A6995" t="str">
            <v>94964376D</v>
          </cell>
          <cell r="B6995" t="str">
            <v>YES</v>
          </cell>
          <cell r="C6995" t="str">
            <v>Yes</v>
          </cell>
        </row>
        <row r="6996">
          <cell r="A6996" t="str">
            <v>94964815D</v>
          </cell>
          <cell r="B6996" t="str">
            <v>YES</v>
          </cell>
          <cell r="C6996" t="str">
            <v>Yes</v>
          </cell>
        </row>
        <row r="6997">
          <cell r="A6997" t="str">
            <v>94964922F</v>
          </cell>
          <cell r="B6997" t="str">
            <v>YES</v>
          </cell>
          <cell r="C6997" t="str">
            <v>NIT</v>
          </cell>
        </row>
        <row r="6998">
          <cell r="A6998" t="str">
            <v>94965386E</v>
          </cell>
          <cell r="B6998" t="str">
            <v>YES</v>
          </cell>
          <cell r="C6998" t="str">
            <v>Yes</v>
          </cell>
        </row>
        <row r="6999">
          <cell r="A6999" t="str">
            <v>94966293E</v>
          </cell>
          <cell r="B6999" t="str">
            <v>YES</v>
          </cell>
          <cell r="C6999" t="str">
            <v>Yes</v>
          </cell>
        </row>
        <row r="7000">
          <cell r="A7000" t="str">
            <v>94966319E</v>
          </cell>
          <cell r="B7000" t="str">
            <v>YES</v>
          </cell>
          <cell r="C7000" t="str">
            <v>NIT</v>
          </cell>
        </row>
        <row r="7001">
          <cell r="A7001" t="str">
            <v>94966787E</v>
          </cell>
          <cell r="B7001" t="str">
            <v>YES</v>
          </cell>
          <cell r="C7001" t="str">
            <v>Yes</v>
          </cell>
        </row>
        <row r="7002">
          <cell r="A7002" t="str">
            <v>94966799E</v>
          </cell>
          <cell r="B7002" t="str">
            <v>YES</v>
          </cell>
          <cell r="C7002" t="str">
            <v>Yes</v>
          </cell>
        </row>
        <row r="7003">
          <cell r="A7003" t="str">
            <v>94968005E</v>
          </cell>
          <cell r="B7003" t="str">
            <v>YES</v>
          </cell>
          <cell r="C7003" t="str">
            <v>Yes</v>
          </cell>
        </row>
        <row r="7004">
          <cell r="A7004" t="str">
            <v>94968280F</v>
          </cell>
          <cell r="B7004" t="str">
            <v>YES</v>
          </cell>
          <cell r="C7004" t="str">
            <v>Yes</v>
          </cell>
        </row>
        <row r="7005">
          <cell r="A7005" t="str">
            <v>94969361F</v>
          </cell>
          <cell r="B7005" t="str">
            <v>YES</v>
          </cell>
          <cell r="C7005" t="str">
            <v>Yes</v>
          </cell>
        </row>
        <row r="7006">
          <cell r="A7006" t="str">
            <v>94970132D</v>
          </cell>
          <cell r="B7006" t="str">
            <v>YES</v>
          </cell>
          <cell r="C7006" t="str">
            <v>Yes</v>
          </cell>
        </row>
        <row r="7007">
          <cell r="A7007" t="str">
            <v>94970640G</v>
          </cell>
          <cell r="B7007" t="str">
            <v>YES</v>
          </cell>
          <cell r="C7007" t="str">
            <v>Yes</v>
          </cell>
        </row>
        <row r="7008">
          <cell r="A7008" t="str">
            <v>94971415E</v>
          </cell>
          <cell r="B7008" t="str">
            <v>YES</v>
          </cell>
          <cell r="C7008" t="str">
            <v>Yes</v>
          </cell>
        </row>
        <row r="7009">
          <cell r="A7009" t="str">
            <v>94971576D</v>
          </cell>
          <cell r="B7009" t="str">
            <v>YES</v>
          </cell>
          <cell r="C7009" t="str">
            <v>Yes</v>
          </cell>
        </row>
        <row r="7010">
          <cell r="A7010" t="str">
            <v>94972177D</v>
          </cell>
          <cell r="B7010" t="str">
            <v>YES</v>
          </cell>
          <cell r="C7010" t="str">
            <v>Yes</v>
          </cell>
        </row>
        <row r="7011">
          <cell r="A7011" t="str">
            <v>94972303E</v>
          </cell>
          <cell r="B7011" t="str">
            <v>YES</v>
          </cell>
          <cell r="C7011" t="str">
            <v>Yes</v>
          </cell>
        </row>
        <row r="7012">
          <cell r="A7012" t="str">
            <v>94973529E</v>
          </cell>
          <cell r="B7012" t="str">
            <v>YES</v>
          </cell>
          <cell r="C7012" t="str">
            <v>Yes</v>
          </cell>
        </row>
        <row r="7013">
          <cell r="A7013" t="str">
            <v>94975266F</v>
          </cell>
          <cell r="B7013" t="str">
            <v>YES</v>
          </cell>
          <cell r="C7013" t="str">
            <v>Yes</v>
          </cell>
        </row>
        <row r="7014">
          <cell r="A7014" t="str">
            <v>94976319F</v>
          </cell>
          <cell r="B7014" t="str">
            <v>YES</v>
          </cell>
          <cell r="C7014" t="str">
            <v>Yes</v>
          </cell>
        </row>
        <row r="7015">
          <cell r="A7015" t="str">
            <v>94976667E</v>
          </cell>
          <cell r="B7015" t="str">
            <v>YES</v>
          </cell>
          <cell r="C7015" t="str">
            <v>Yes</v>
          </cell>
        </row>
        <row r="7016">
          <cell r="A7016" t="str">
            <v>94978543F</v>
          </cell>
          <cell r="B7016" t="str">
            <v>YES</v>
          </cell>
          <cell r="C7016" t="str">
            <v>Yes</v>
          </cell>
        </row>
        <row r="7017">
          <cell r="A7017" t="str">
            <v>94980910E</v>
          </cell>
          <cell r="B7017" t="str">
            <v>YES</v>
          </cell>
          <cell r="C7017" t="str">
            <v>Yes</v>
          </cell>
        </row>
        <row r="7018">
          <cell r="A7018" t="str">
            <v>94981450F</v>
          </cell>
          <cell r="B7018" t="str">
            <v>YES</v>
          </cell>
          <cell r="C7018" t="str">
            <v>Yes</v>
          </cell>
        </row>
        <row r="7019">
          <cell r="A7019" t="str">
            <v>94982135E</v>
          </cell>
          <cell r="B7019" t="str">
            <v>YES</v>
          </cell>
          <cell r="C7019" t="str">
            <v>Yes</v>
          </cell>
        </row>
        <row r="7020">
          <cell r="A7020" t="str">
            <v>94982455E</v>
          </cell>
          <cell r="B7020" t="str">
            <v>YES</v>
          </cell>
          <cell r="C7020" t="str">
            <v>Yes</v>
          </cell>
        </row>
        <row r="7021">
          <cell r="A7021" t="str">
            <v>94983326D</v>
          </cell>
          <cell r="B7021" t="str">
            <v>YES</v>
          </cell>
          <cell r="C7021" t="str">
            <v>Yes</v>
          </cell>
        </row>
        <row r="7022">
          <cell r="A7022" t="str">
            <v>94983421F</v>
          </cell>
          <cell r="B7022" t="str">
            <v>YES</v>
          </cell>
          <cell r="C7022" t="str">
            <v>Yes</v>
          </cell>
        </row>
        <row r="7023">
          <cell r="A7023" t="str">
            <v>94983959E</v>
          </cell>
          <cell r="B7023" t="str">
            <v>YES</v>
          </cell>
          <cell r="C7023" t="str">
            <v>Yes</v>
          </cell>
        </row>
        <row r="7024">
          <cell r="A7024" t="str">
            <v>94984429D</v>
          </cell>
          <cell r="B7024" t="str">
            <v>YES</v>
          </cell>
          <cell r="C7024" t="str">
            <v>Yes</v>
          </cell>
        </row>
        <row r="7025">
          <cell r="A7025" t="str">
            <v>94984626E</v>
          </cell>
          <cell r="B7025" t="str">
            <v>YES</v>
          </cell>
          <cell r="C7025" t="str">
            <v>Yes</v>
          </cell>
        </row>
        <row r="7026">
          <cell r="A7026" t="str">
            <v>94984760E</v>
          </cell>
          <cell r="B7026" t="str">
            <v>YES</v>
          </cell>
          <cell r="C7026" t="str">
            <v>Yes</v>
          </cell>
        </row>
        <row r="7027">
          <cell r="A7027" t="str">
            <v>94984950F</v>
          </cell>
          <cell r="B7027" t="str">
            <v>YES</v>
          </cell>
          <cell r="C7027" t="str">
            <v>Yes</v>
          </cell>
        </row>
        <row r="7028">
          <cell r="A7028" t="str">
            <v>94985300G</v>
          </cell>
          <cell r="B7028" t="str">
            <v>YES</v>
          </cell>
          <cell r="C7028" t="str">
            <v>Yes</v>
          </cell>
        </row>
        <row r="7029">
          <cell r="A7029" t="str">
            <v>94985590F</v>
          </cell>
          <cell r="B7029" t="str">
            <v>YES</v>
          </cell>
          <cell r="C7029" t="str">
            <v>Yes</v>
          </cell>
        </row>
        <row r="7030">
          <cell r="A7030" t="str">
            <v>94986315E</v>
          </cell>
          <cell r="B7030" t="str">
            <v>YES</v>
          </cell>
          <cell r="C7030" t="str">
            <v>Yes</v>
          </cell>
        </row>
        <row r="7031">
          <cell r="A7031" t="str">
            <v>94988027E</v>
          </cell>
          <cell r="B7031" t="str">
            <v>YES</v>
          </cell>
          <cell r="C7031" t="str">
            <v>Yes</v>
          </cell>
        </row>
        <row r="7032">
          <cell r="A7032" t="str">
            <v>94988889E</v>
          </cell>
          <cell r="B7032" t="str">
            <v>YES</v>
          </cell>
          <cell r="C7032" t="str">
            <v>Yes</v>
          </cell>
        </row>
        <row r="7033">
          <cell r="A7033" t="str">
            <v>94989223F</v>
          </cell>
          <cell r="B7033" t="str">
            <v>YES</v>
          </cell>
          <cell r="C7033" t="str">
            <v>NIT</v>
          </cell>
        </row>
        <row r="7034">
          <cell r="A7034" t="str">
            <v>94989993E</v>
          </cell>
          <cell r="B7034" t="str">
            <v>YES</v>
          </cell>
          <cell r="C7034" t="str">
            <v>Yes</v>
          </cell>
        </row>
        <row r="7035">
          <cell r="A7035" t="str">
            <v>94990297E</v>
          </cell>
          <cell r="B7035" t="str">
            <v>YES</v>
          </cell>
          <cell r="C7035" t="str">
            <v>Yes</v>
          </cell>
        </row>
        <row r="7036">
          <cell r="A7036" t="str">
            <v>94990495E</v>
          </cell>
          <cell r="B7036" t="str">
            <v>YES</v>
          </cell>
          <cell r="C7036" t="str">
            <v>Yes</v>
          </cell>
        </row>
        <row r="7037">
          <cell r="A7037" t="str">
            <v>94990788E</v>
          </cell>
          <cell r="B7037" t="str">
            <v>YES</v>
          </cell>
          <cell r="C7037" t="str">
            <v>Yes</v>
          </cell>
        </row>
        <row r="7038">
          <cell r="A7038" t="str">
            <v>94991399E</v>
          </cell>
          <cell r="B7038" t="str">
            <v>YES</v>
          </cell>
          <cell r="C7038" t="str">
            <v>NIT</v>
          </cell>
        </row>
        <row r="7039">
          <cell r="A7039" t="str">
            <v>94992803E</v>
          </cell>
          <cell r="B7039" t="str">
            <v>YES</v>
          </cell>
          <cell r="C7039" t="str">
            <v>Yes</v>
          </cell>
        </row>
        <row r="7040">
          <cell r="A7040" t="str">
            <v>94992860F</v>
          </cell>
          <cell r="B7040" t="str">
            <v>YES</v>
          </cell>
          <cell r="C7040" t="str">
            <v>Yes</v>
          </cell>
        </row>
        <row r="7041">
          <cell r="A7041" t="str">
            <v>94993078F</v>
          </cell>
          <cell r="B7041" t="str">
            <v>YES</v>
          </cell>
          <cell r="C7041" t="str">
            <v>Yes</v>
          </cell>
        </row>
        <row r="7042">
          <cell r="A7042" t="str">
            <v>94993603F</v>
          </cell>
          <cell r="B7042" t="str">
            <v>YES</v>
          </cell>
          <cell r="C7042" t="str">
            <v>Yes</v>
          </cell>
        </row>
        <row r="7043">
          <cell r="A7043" t="str">
            <v>94993662F</v>
          </cell>
          <cell r="B7043" t="str">
            <v>YES</v>
          </cell>
          <cell r="C7043" t="str">
            <v>Yes</v>
          </cell>
        </row>
        <row r="7044">
          <cell r="A7044" t="str">
            <v>94994919E</v>
          </cell>
          <cell r="B7044" t="str">
            <v>YES</v>
          </cell>
          <cell r="C7044" t="str">
            <v>Yes</v>
          </cell>
        </row>
        <row r="7045">
          <cell r="A7045" t="str">
            <v>94995371F</v>
          </cell>
          <cell r="B7045" t="str">
            <v>YES</v>
          </cell>
          <cell r="C7045" t="str">
            <v>Yes</v>
          </cell>
        </row>
        <row r="7046">
          <cell r="A7046" t="str">
            <v>94995964F</v>
          </cell>
          <cell r="B7046" t="str">
            <v>YES</v>
          </cell>
          <cell r="C7046" t="str">
            <v>Yes</v>
          </cell>
        </row>
        <row r="7047">
          <cell r="A7047" t="str">
            <v>94996086E</v>
          </cell>
          <cell r="B7047" t="str">
            <v>YES</v>
          </cell>
          <cell r="C7047" t="str">
            <v>Yes</v>
          </cell>
        </row>
        <row r="7048">
          <cell r="A7048" t="str">
            <v>94996567E</v>
          </cell>
          <cell r="B7048" t="str">
            <v>YES</v>
          </cell>
          <cell r="C7048" t="str">
            <v>NIT</v>
          </cell>
        </row>
        <row r="7049">
          <cell r="A7049" t="str">
            <v>94997334F</v>
          </cell>
          <cell r="B7049" t="str">
            <v>YES</v>
          </cell>
          <cell r="C7049" t="str">
            <v>Yes</v>
          </cell>
        </row>
        <row r="7050">
          <cell r="A7050" t="str">
            <v>94997870F</v>
          </cell>
          <cell r="B7050" t="str">
            <v>YES</v>
          </cell>
          <cell r="C7050" t="str">
            <v>Yes</v>
          </cell>
        </row>
        <row r="7051">
          <cell r="A7051" t="str">
            <v>94997987E</v>
          </cell>
          <cell r="B7051" t="str">
            <v>YES</v>
          </cell>
          <cell r="C7051" t="str">
            <v>Yes</v>
          </cell>
        </row>
        <row r="7052">
          <cell r="A7052" t="str">
            <v>94999451F</v>
          </cell>
          <cell r="B7052" t="str">
            <v>YES</v>
          </cell>
          <cell r="C7052" t="str">
            <v>NIT</v>
          </cell>
        </row>
        <row r="7053">
          <cell r="A7053" t="str">
            <v>94999868F</v>
          </cell>
          <cell r="B7053" t="str">
            <v>YES</v>
          </cell>
          <cell r="C7053" t="str">
            <v>Yes</v>
          </cell>
        </row>
        <row r="7054">
          <cell r="A7054" t="str">
            <v>95000407E</v>
          </cell>
          <cell r="B7054" t="str">
            <v>YES</v>
          </cell>
          <cell r="C7054" t="str">
            <v>Yes</v>
          </cell>
        </row>
        <row r="7055">
          <cell r="A7055" t="str">
            <v>95000876E</v>
          </cell>
          <cell r="B7055" t="str">
            <v>YES</v>
          </cell>
          <cell r="C7055" t="str">
            <v>Yes</v>
          </cell>
        </row>
        <row r="7056">
          <cell r="A7056" t="str">
            <v>95001255E</v>
          </cell>
          <cell r="B7056" t="str">
            <v>YES</v>
          </cell>
          <cell r="C7056" t="str">
            <v>Yes</v>
          </cell>
        </row>
        <row r="7057">
          <cell r="A7057" t="str">
            <v>95001267D</v>
          </cell>
          <cell r="B7057" t="str">
            <v>YES</v>
          </cell>
          <cell r="C7057" t="str">
            <v>Yes</v>
          </cell>
        </row>
        <row r="7058">
          <cell r="A7058" t="str">
            <v>95001369E</v>
          </cell>
          <cell r="B7058" t="str">
            <v>YES</v>
          </cell>
          <cell r="C7058" t="str">
            <v>Yes</v>
          </cell>
        </row>
        <row r="7059">
          <cell r="A7059" t="str">
            <v>95001619D</v>
          </cell>
          <cell r="B7059" t="str">
            <v>YES</v>
          </cell>
          <cell r="C7059" t="str">
            <v>Yes</v>
          </cell>
        </row>
        <row r="7060">
          <cell r="A7060" t="str">
            <v>95001638D</v>
          </cell>
          <cell r="B7060" t="str">
            <v>YES</v>
          </cell>
          <cell r="C7060" t="str">
            <v>Yes</v>
          </cell>
        </row>
        <row r="7061">
          <cell r="A7061" t="str">
            <v>95001786E</v>
          </cell>
          <cell r="B7061" t="str">
            <v>YES</v>
          </cell>
          <cell r="C7061" t="str">
            <v>Yes</v>
          </cell>
        </row>
        <row r="7062">
          <cell r="A7062" t="str">
            <v>95002043F</v>
          </cell>
          <cell r="B7062" t="str">
            <v>YES</v>
          </cell>
          <cell r="C7062" t="str">
            <v>Yes</v>
          </cell>
        </row>
        <row r="7063">
          <cell r="A7063" t="str">
            <v>95003407E</v>
          </cell>
          <cell r="B7063" t="str">
            <v>YES</v>
          </cell>
          <cell r="C7063" t="str">
            <v>Yes</v>
          </cell>
        </row>
        <row r="7064">
          <cell r="A7064" t="str">
            <v>95003479F</v>
          </cell>
          <cell r="B7064" t="str">
            <v>YES</v>
          </cell>
          <cell r="C7064" t="str">
            <v>Yes</v>
          </cell>
        </row>
        <row r="7065">
          <cell r="A7065" t="str">
            <v>95003488E</v>
          </cell>
          <cell r="B7065" t="str">
            <v>YES</v>
          </cell>
          <cell r="C7065" t="str">
            <v>Yes</v>
          </cell>
        </row>
        <row r="7066">
          <cell r="A7066" t="str">
            <v>95004367F</v>
          </cell>
          <cell r="B7066" t="str">
            <v>YES</v>
          </cell>
          <cell r="C7066" t="str">
            <v>Yes</v>
          </cell>
        </row>
        <row r="7067">
          <cell r="A7067" t="str">
            <v>95004856E</v>
          </cell>
          <cell r="B7067" t="str">
            <v>YES</v>
          </cell>
          <cell r="C7067" t="str">
            <v>Yes</v>
          </cell>
        </row>
        <row r="7068">
          <cell r="A7068" t="str">
            <v>95005117D</v>
          </cell>
          <cell r="B7068" t="str">
            <v>YES</v>
          </cell>
          <cell r="C7068" t="str">
            <v>Yes</v>
          </cell>
        </row>
        <row r="7069">
          <cell r="A7069" t="str">
            <v xml:space="preserve">95005117D </v>
          </cell>
          <cell r="B7069" t="str">
            <v>YES</v>
          </cell>
          <cell r="C7069" t="str">
            <v>Yes</v>
          </cell>
        </row>
        <row r="7070">
          <cell r="A7070" t="str">
            <v>95007059F</v>
          </cell>
          <cell r="B7070" t="str">
            <v>YES</v>
          </cell>
          <cell r="C7070" t="str">
            <v>Yes</v>
          </cell>
        </row>
        <row r="7071">
          <cell r="A7071" t="str">
            <v>95007957E</v>
          </cell>
          <cell r="B7071" t="str">
            <v>YES</v>
          </cell>
          <cell r="C7071" t="str">
            <v>Yes</v>
          </cell>
        </row>
        <row r="7072">
          <cell r="A7072" t="str">
            <v>95008550E</v>
          </cell>
          <cell r="B7072" t="str">
            <v>YES</v>
          </cell>
          <cell r="C7072" t="str">
            <v>Yes</v>
          </cell>
        </row>
        <row r="7073">
          <cell r="A7073" t="str">
            <v>95008881D</v>
          </cell>
          <cell r="B7073" t="str">
            <v>YES</v>
          </cell>
          <cell r="C7073" t="str">
            <v>Yes</v>
          </cell>
        </row>
        <row r="7074">
          <cell r="A7074" t="str">
            <v>95010506E</v>
          </cell>
          <cell r="B7074" t="str">
            <v>YES</v>
          </cell>
          <cell r="C7074" t="str">
            <v>Yes</v>
          </cell>
        </row>
        <row r="7075">
          <cell r="A7075" t="str">
            <v>95011103F</v>
          </cell>
          <cell r="B7075" t="str">
            <v>YES</v>
          </cell>
          <cell r="C7075" t="str">
            <v>Yes</v>
          </cell>
        </row>
        <row r="7076">
          <cell r="A7076" t="str">
            <v>95012105E</v>
          </cell>
          <cell r="B7076" t="str">
            <v>YES</v>
          </cell>
          <cell r="C7076" t="str">
            <v>Yes</v>
          </cell>
        </row>
        <row r="7077">
          <cell r="A7077" t="str">
            <v>95012351F</v>
          </cell>
          <cell r="B7077" t="str">
            <v>YES</v>
          </cell>
          <cell r="C7077" t="str">
            <v>Yes</v>
          </cell>
        </row>
        <row r="7078">
          <cell r="A7078" t="str">
            <v>95014730E</v>
          </cell>
          <cell r="B7078" t="str">
            <v>YES</v>
          </cell>
          <cell r="C7078" t="str">
            <v>Yes</v>
          </cell>
        </row>
        <row r="7079">
          <cell r="A7079" t="str">
            <v>95016759E</v>
          </cell>
          <cell r="B7079" t="str">
            <v>YES</v>
          </cell>
          <cell r="C7079" t="str">
            <v>Yes</v>
          </cell>
        </row>
        <row r="7080">
          <cell r="A7080" t="str">
            <v>95018531F</v>
          </cell>
          <cell r="B7080" t="str">
            <v>YES</v>
          </cell>
          <cell r="C7080" t="str">
            <v>Yes</v>
          </cell>
        </row>
        <row r="7081">
          <cell r="A7081" t="str">
            <v>95018960F</v>
          </cell>
          <cell r="B7081" t="str">
            <v>YES</v>
          </cell>
          <cell r="C7081" t="str">
            <v>Yes</v>
          </cell>
        </row>
        <row r="7082">
          <cell r="A7082" t="str">
            <v>95018972F</v>
          </cell>
          <cell r="B7082" t="str">
            <v>YES</v>
          </cell>
          <cell r="C7082" t="str">
            <v>Yes</v>
          </cell>
        </row>
        <row r="7083">
          <cell r="A7083" t="str">
            <v>95019365E</v>
          </cell>
          <cell r="B7083" t="str">
            <v>YES</v>
          </cell>
          <cell r="C7083" t="str">
            <v>Yes</v>
          </cell>
        </row>
        <row r="7084">
          <cell r="A7084" t="str">
            <v>95019637E</v>
          </cell>
          <cell r="B7084" t="str">
            <v>YES</v>
          </cell>
          <cell r="C7084" t="str">
            <v>Yes</v>
          </cell>
        </row>
        <row r="7085">
          <cell r="A7085" t="str">
            <v>95020238E</v>
          </cell>
          <cell r="B7085" t="str">
            <v>YES</v>
          </cell>
          <cell r="C7085" t="str">
            <v>Yes</v>
          </cell>
        </row>
        <row r="7086">
          <cell r="A7086" t="str">
            <v>95020266E</v>
          </cell>
          <cell r="B7086" t="str">
            <v>YES</v>
          </cell>
          <cell r="C7086" t="str">
            <v>Yes</v>
          </cell>
        </row>
        <row r="7087">
          <cell r="A7087" t="str">
            <v>95020962F</v>
          </cell>
          <cell r="B7087" t="str">
            <v>YES</v>
          </cell>
          <cell r="C7087" t="str">
            <v>Yes</v>
          </cell>
        </row>
        <row r="7088">
          <cell r="A7088" t="str">
            <v>95021689D</v>
          </cell>
          <cell r="B7088" t="str">
            <v>YES</v>
          </cell>
          <cell r="C7088" t="str">
            <v>Yes</v>
          </cell>
        </row>
        <row r="7089">
          <cell r="A7089" t="str">
            <v>95021983E</v>
          </cell>
          <cell r="B7089" t="str">
            <v>YES</v>
          </cell>
          <cell r="C7089" t="str">
            <v>NIT</v>
          </cell>
        </row>
        <row r="7090">
          <cell r="A7090" t="str">
            <v>95022000G</v>
          </cell>
          <cell r="B7090" t="str">
            <v>YES</v>
          </cell>
          <cell r="C7090" t="str">
            <v>Yes</v>
          </cell>
        </row>
        <row r="7091">
          <cell r="A7091" t="str">
            <v>95023739E</v>
          </cell>
          <cell r="B7091" t="str">
            <v>YES</v>
          </cell>
          <cell r="C7091" t="str">
            <v>Yes</v>
          </cell>
        </row>
        <row r="7092">
          <cell r="A7092" t="str">
            <v>95024804E</v>
          </cell>
          <cell r="B7092" t="str">
            <v>YES</v>
          </cell>
          <cell r="C7092" t="str">
            <v>Yes</v>
          </cell>
        </row>
        <row r="7093">
          <cell r="A7093" t="str">
            <v>95027353E</v>
          </cell>
          <cell r="B7093" t="str">
            <v>YES</v>
          </cell>
          <cell r="C7093" t="str">
            <v>Yes</v>
          </cell>
        </row>
        <row r="7094">
          <cell r="A7094" t="str">
            <v>95027500F</v>
          </cell>
          <cell r="B7094" t="str">
            <v>YES</v>
          </cell>
          <cell r="C7094" t="str">
            <v>Yes</v>
          </cell>
        </row>
        <row r="7095">
          <cell r="A7095" t="str">
            <v>95027540F</v>
          </cell>
          <cell r="B7095" t="str">
            <v>YES</v>
          </cell>
          <cell r="C7095" t="str">
            <v>Yes</v>
          </cell>
        </row>
        <row r="7096">
          <cell r="A7096" t="str">
            <v>95028079E</v>
          </cell>
          <cell r="B7096" t="str">
            <v>YES</v>
          </cell>
          <cell r="C7096" t="str">
            <v>Yes</v>
          </cell>
        </row>
        <row r="7097">
          <cell r="A7097" t="str">
            <v>95028085E</v>
          </cell>
          <cell r="B7097" t="str">
            <v>YES</v>
          </cell>
          <cell r="C7097" t="str">
            <v>Yes</v>
          </cell>
        </row>
        <row r="7098">
          <cell r="A7098" t="str">
            <v>95029322F</v>
          </cell>
          <cell r="B7098" t="str">
            <v>YES</v>
          </cell>
          <cell r="C7098" t="str">
            <v>Yes</v>
          </cell>
        </row>
        <row r="7099">
          <cell r="A7099" t="str">
            <v>95029917F</v>
          </cell>
          <cell r="B7099" t="str">
            <v>YES</v>
          </cell>
          <cell r="C7099" t="str">
            <v>Yes</v>
          </cell>
        </row>
        <row r="7100">
          <cell r="A7100" t="str">
            <v>95029921F</v>
          </cell>
          <cell r="B7100" t="str">
            <v>YES</v>
          </cell>
          <cell r="C7100" t="str">
            <v>Yes</v>
          </cell>
        </row>
        <row r="7101">
          <cell r="A7101" t="str">
            <v>95030194E</v>
          </cell>
          <cell r="B7101" t="str">
            <v>YES</v>
          </cell>
          <cell r="C7101" t="str">
            <v>Yes</v>
          </cell>
        </row>
        <row r="7102">
          <cell r="A7102" t="str">
            <v>95030695D</v>
          </cell>
          <cell r="B7102" t="str">
            <v>YES</v>
          </cell>
          <cell r="C7102" t="str">
            <v>Yes</v>
          </cell>
        </row>
        <row r="7103">
          <cell r="A7103" t="str">
            <v>95030809D</v>
          </cell>
          <cell r="B7103" t="str">
            <v>YES</v>
          </cell>
          <cell r="C7103" t="str">
            <v>Yes</v>
          </cell>
        </row>
        <row r="7104">
          <cell r="A7104" t="str">
            <v>95031426F</v>
          </cell>
          <cell r="B7104" t="str">
            <v>YES</v>
          </cell>
          <cell r="C7104" t="str">
            <v>Yes</v>
          </cell>
        </row>
        <row r="7105">
          <cell r="A7105" t="str">
            <v>95032568F</v>
          </cell>
          <cell r="B7105" t="str">
            <v>YES</v>
          </cell>
          <cell r="C7105" t="str">
            <v>Yes</v>
          </cell>
        </row>
        <row r="7106">
          <cell r="A7106" t="str">
            <v>95033948E</v>
          </cell>
          <cell r="B7106" t="str">
            <v>YES</v>
          </cell>
          <cell r="C7106" t="str">
            <v>Yes</v>
          </cell>
        </row>
        <row r="7107">
          <cell r="A7107" t="str">
            <v>95034662E</v>
          </cell>
          <cell r="B7107" t="str">
            <v>YES</v>
          </cell>
          <cell r="C7107" t="str">
            <v>Yes</v>
          </cell>
        </row>
        <row r="7108">
          <cell r="A7108" t="str">
            <v>95036178E</v>
          </cell>
          <cell r="B7108" t="str">
            <v>YES</v>
          </cell>
          <cell r="C7108" t="str">
            <v>Yes</v>
          </cell>
        </row>
        <row r="7109">
          <cell r="A7109" t="str">
            <v>95036366E</v>
          </cell>
          <cell r="B7109" t="str">
            <v>YES</v>
          </cell>
          <cell r="C7109" t="str">
            <v>Yes</v>
          </cell>
        </row>
        <row r="7110">
          <cell r="A7110" t="str">
            <v>95036728D</v>
          </cell>
          <cell r="B7110" t="str">
            <v>YES</v>
          </cell>
          <cell r="C7110" t="str">
            <v>Yes</v>
          </cell>
        </row>
        <row r="7111">
          <cell r="A7111" t="str">
            <v>95037046E</v>
          </cell>
          <cell r="B7111" t="str">
            <v>YES</v>
          </cell>
          <cell r="C7111" t="str">
            <v>Yes</v>
          </cell>
        </row>
        <row r="7112">
          <cell r="A7112" t="str">
            <v>95038103F</v>
          </cell>
          <cell r="B7112" t="str">
            <v>YES</v>
          </cell>
          <cell r="C7112" t="str">
            <v>Yes</v>
          </cell>
        </row>
        <row r="7113">
          <cell r="A7113" t="str">
            <v>95038381F</v>
          </cell>
          <cell r="B7113" t="str">
            <v>YES</v>
          </cell>
          <cell r="C7113" t="str">
            <v>NIT</v>
          </cell>
        </row>
        <row r="7114">
          <cell r="A7114" t="str">
            <v>95040257D</v>
          </cell>
          <cell r="B7114" t="str">
            <v>YES</v>
          </cell>
          <cell r="C7114" t="str">
            <v>Yes</v>
          </cell>
        </row>
        <row r="7115">
          <cell r="A7115" t="str">
            <v>95040715E</v>
          </cell>
          <cell r="B7115" t="str">
            <v>YES</v>
          </cell>
          <cell r="C7115" t="str">
            <v>Yes</v>
          </cell>
        </row>
        <row r="7116">
          <cell r="A7116" t="str">
            <v>95041948F</v>
          </cell>
          <cell r="B7116" t="str">
            <v>YES</v>
          </cell>
          <cell r="C7116" t="str">
            <v>Yes</v>
          </cell>
        </row>
        <row r="7117">
          <cell r="A7117" t="str">
            <v>95042853F</v>
          </cell>
          <cell r="B7117" t="str">
            <v>YES</v>
          </cell>
          <cell r="C7117" t="str">
            <v>NIT</v>
          </cell>
        </row>
        <row r="7118">
          <cell r="A7118" t="str">
            <v>95043013E</v>
          </cell>
          <cell r="B7118" t="str">
            <v>YES</v>
          </cell>
          <cell r="C7118" t="str">
            <v>Yes</v>
          </cell>
        </row>
        <row r="7119">
          <cell r="A7119" t="str">
            <v>95043262F</v>
          </cell>
          <cell r="B7119" t="str">
            <v>YES</v>
          </cell>
          <cell r="C7119" t="str">
            <v>Yes</v>
          </cell>
        </row>
        <row r="7120">
          <cell r="A7120" t="str">
            <v>95044083F</v>
          </cell>
          <cell r="B7120" t="str">
            <v>YES</v>
          </cell>
          <cell r="C7120" t="str">
            <v>Yes</v>
          </cell>
        </row>
        <row r="7121">
          <cell r="A7121" t="str">
            <v>95044957E</v>
          </cell>
          <cell r="B7121" t="str">
            <v>YES</v>
          </cell>
          <cell r="C7121" t="str">
            <v>Yes</v>
          </cell>
        </row>
        <row r="7122">
          <cell r="A7122" t="str">
            <v>95045541D</v>
          </cell>
          <cell r="B7122" t="str">
            <v>YES</v>
          </cell>
          <cell r="C7122" t="str">
            <v>Yes</v>
          </cell>
        </row>
        <row r="7123">
          <cell r="A7123" t="str">
            <v>95047693E</v>
          </cell>
          <cell r="B7123" t="str">
            <v>YES</v>
          </cell>
          <cell r="C7123" t="str">
            <v>Yes</v>
          </cell>
        </row>
        <row r="7124">
          <cell r="A7124" t="str">
            <v>95048582E</v>
          </cell>
          <cell r="B7124" t="str">
            <v>YES</v>
          </cell>
          <cell r="C7124" t="str">
            <v>Yes</v>
          </cell>
        </row>
        <row r="7125">
          <cell r="A7125" t="str">
            <v>95048653E</v>
          </cell>
          <cell r="B7125" t="str">
            <v>YES</v>
          </cell>
          <cell r="C7125" t="str">
            <v>Yes</v>
          </cell>
        </row>
        <row r="7126">
          <cell r="A7126" t="str">
            <v>95049009E</v>
          </cell>
          <cell r="B7126" t="str">
            <v>YES</v>
          </cell>
          <cell r="C7126" t="str">
            <v>Yes</v>
          </cell>
        </row>
        <row r="7127">
          <cell r="A7127" t="str">
            <v>95050100E</v>
          </cell>
          <cell r="B7127" t="str">
            <v>YES</v>
          </cell>
          <cell r="C7127" t="str">
            <v>Yes</v>
          </cell>
        </row>
        <row r="7128">
          <cell r="A7128" t="str">
            <v>95050460E</v>
          </cell>
          <cell r="B7128" t="str">
            <v>YES</v>
          </cell>
          <cell r="C7128" t="str">
            <v>Yes</v>
          </cell>
        </row>
        <row r="7129">
          <cell r="A7129" t="str">
            <v>95050628E</v>
          </cell>
          <cell r="B7129" t="str">
            <v>YES</v>
          </cell>
          <cell r="C7129" t="str">
            <v>Yes</v>
          </cell>
        </row>
        <row r="7130">
          <cell r="A7130" t="str">
            <v>95050684E</v>
          </cell>
          <cell r="B7130" t="str">
            <v>YES</v>
          </cell>
          <cell r="C7130" t="str">
            <v>Yes</v>
          </cell>
        </row>
        <row r="7131">
          <cell r="A7131" t="str">
            <v>95051806E</v>
          </cell>
          <cell r="B7131" t="str">
            <v>YES</v>
          </cell>
          <cell r="C7131" t="str">
            <v>Yes</v>
          </cell>
        </row>
        <row r="7132">
          <cell r="A7132" t="str">
            <v>95053709D</v>
          </cell>
          <cell r="B7132" t="str">
            <v>YES</v>
          </cell>
          <cell r="C7132" t="str">
            <v>NIT</v>
          </cell>
        </row>
        <row r="7133">
          <cell r="A7133" t="str">
            <v>95055138E</v>
          </cell>
          <cell r="B7133" t="str">
            <v>YES</v>
          </cell>
          <cell r="C7133" t="str">
            <v>Yes</v>
          </cell>
        </row>
        <row r="7134">
          <cell r="A7134" t="str">
            <v>95055732F</v>
          </cell>
          <cell r="B7134" t="str">
            <v>YES</v>
          </cell>
          <cell r="C7134" t="str">
            <v>Yes</v>
          </cell>
        </row>
        <row r="7135">
          <cell r="A7135" t="str">
            <v>95056226E</v>
          </cell>
          <cell r="B7135" t="str">
            <v>YES</v>
          </cell>
          <cell r="C7135" t="str">
            <v>Yes</v>
          </cell>
        </row>
        <row r="7136">
          <cell r="A7136" t="str">
            <v>95056996E</v>
          </cell>
          <cell r="B7136" t="str">
            <v>YES</v>
          </cell>
          <cell r="C7136" t="str">
            <v>Yes</v>
          </cell>
        </row>
        <row r="7137">
          <cell r="A7137" t="str">
            <v>95057128E</v>
          </cell>
          <cell r="B7137" t="str">
            <v>YES</v>
          </cell>
          <cell r="C7137" t="str">
            <v>Yes</v>
          </cell>
        </row>
        <row r="7138">
          <cell r="A7138" t="str">
            <v>95058421F</v>
          </cell>
          <cell r="B7138" t="str">
            <v>YES</v>
          </cell>
          <cell r="C7138" t="str">
            <v>Yes</v>
          </cell>
        </row>
        <row r="7139">
          <cell r="A7139" t="str">
            <v>95060434F</v>
          </cell>
          <cell r="B7139" t="str">
            <v>YES</v>
          </cell>
          <cell r="C7139" t="str">
            <v>Yes</v>
          </cell>
        </row>
        <row r="7140">
          <cell r="A7140" t="str">
            <v>95060488E</v>
          </cell>
          <cell r="B7140" t="str">
            <v>YES</v>
          </cell>
          <cell r="C7140" t="str">
            <v>NIT</v>
          </cell>
        </row>
        <row r="7141">
          <cell r="A7141" t="str">
            <v>95061056D</v>
          </cell>
          <cell r="B7141" t="str">
            <v>YES</v>
          </cell>
          <cell r="C7141" t="str">
            <v>Yes</v>
          </cell>
        </row>
        <row r="7142">
          <cell r="A7142" t="str">
            <v>95063272F</v>
          </cell>
          <cell r="B7142" t="str">
            <v>YES</v>
          </cell>
          <cell r="C7142" t="str">
            <v>Yes</v>
          </cell>
        </row>
        <row r="7143">
          <cell r="A7143" t="str">
            <v>95064152F</v>
          </cell>
          <cell r="B7143" t="str">
            <v>YES</v>
          </cell>
          <cell r="C7143" t="str">
            <v>Yes</v>
          </cell>
        </row>
        <row r="7144">
          <cell r="A7144" t="str">
            <v>95065020F</v>
          </cell>
          <cell r="B7144" t="str">
            <v>YES</v>
          </cell>
          <cell r="C7144" t="str">
            <v>Yes</v>
          </cell>
        </row>
        <row r="7145">
          <cell r="A7145" t="str">
            <v>95066705E</v>
          </cell>
          <cell r="B7145" t="str">
            <v>YES</v>
          </cell>
          <cell r="C7145" t="str">
            <v>Yes</v>
          </cell>
        </row>
        <row r="7146">
          <cell r="A7146" t="str">
            <v>95067877F</v>
          </cell>
          <cell r="B7146" t="str">
            <v>YES</v>
          </cell>
          <cell r="C7146" t="str">
            <v>Yes</v>
          </cell>
        </row>
        <row r="7147">
          <cell r="A7147" t="str">
            <v>95069461F</v>
          </cell>
          <cell r="B7147" t="str">
            <v>YES</v>
          </cell>
          <cell r="C7147" t="str">
            <v>Yes</v>
          </cell>
        </row>
        <row r="7148">
          <cell r="A7148" t="str">
            <v>95070078E</v>
          </cell>
          <cell r="B7148" t="str">
            <v>YES</v>
          </cell>
          <cell r="C7148" t="str">
            <v>Yes</v>
          </cell>
        </row>
        <row r="7149">
          <cell r="A7149" t="str">
            <v>95070268E</v>
          </cell>
          <cell r="B7149" t="str">
            <v>YES</v>
          </cell>
          <cell r="C7149" t="str">
            <v>Yes</v>
          </cell>
        </row>
        <row r="7150">
          <cell r="A7150" t="str">
            <v>95071218E</v>
          </cell>
          <cell r="B7150" t="str">
            <v>YES</v>
          </cell>
          <cell r="C7150" t="str">
            <v>Yes</v>
          </cell>
        </row>
        <row r="7151">
          <cell r="A7151" t="str">
            <v>95072014F</v>
          </cell>
          <cell r="B7151" t="str">
            <v>YES</v>
          </cell>
          <cell r="C7151" t="str">
            <v>Yes</v>
          </cell>
        </row>
        <row r="7152">
          <cell r="A7152" t="str">
            <v>95072036E</v>
          </cell>
          <cell r="B7152" t="str">
            <v>YES</v>
          </cell>
          <cell r="C7152" t="str">
            <v>Yes</v>
          </cell>
        </row>
        <row r="7153">
          <cell r="A7153" t="str">
            <v>95072073F</v>
          </cell>
          <cell r="B7153" t="str">
            <v>YES</v>
          </cell>
          <cell r="C7153" t="str">
            <v>NIT</v>
          </cell>
        </row>
        <row r="7154">
          <cell r="A7154" t="str">
            <v>95073279D</v>
          </cell>
          <cell r="B7154" t="str">
            <v>YES</v>
          </cell>
          <cell r="C7154" t="str">
            <v>Yes</v>
          </cell>
        </row>
        <row r="7155">
          <cell r="A7155" t="str">
            <v>95073430F</v>
          </cell>
          <cell r="B7155" t="str">
            <v>YES</v>
          </cell>
          <cell r="C7155" t="str">
            <v>Yes</v>
          </cell>
        </row>
        <row r="7156">
          <cell r="A7156" t="str">
            <v>95074135E</v>
          </cell>
          <cell r="B7156" t="str">
            <v>YES</v>
          </cell>
          <cell r="C7156" t="str">
            <v>Yes</v>
          </cell>
        </row>
        <row r="7157">
          <cell r="A7157" t="str">
            <v>95074498E</v>
          </cell>
          <cell r="B7157" t="str">
            <v>YES</v>
          </cell>
          <cell r="C7157" t="str">
            <v>Yes</v>
          </cell>
        </row>
        <row r="7158">
          <cell r="A7158" t="str">
            <v>95074573F</v>
          </cell>
          <cell r="B7158" t="str">
            <v>YES</v>
          </cell>
          <cell r="C7158" t="str">
            <v>Yes</v>
          </cell>
        </row>
        <row r="7159">
          <cell r="A7159" t="str">
            <v>95074829E</v>
          </cell>
          <cell r="B7159" t="str">
            <v>YES</v>
          </cell>
          <cell r="C7159" t="str">
            <v>Yes</v>
          </cell>
        </row>
        <row r="7160">
          <cell r="A7160" t="str">
            <v>95074961E</v>
          </cell>
          <cell r="B7160" t="str">
            <v>YES</v>
          </cell>
          <cell r="C7160" t="str">
            <v>Yes</v>
          </cell>
        </row>
        <row r="7161">
          <cell r="A7161" t="str">
            <v>95075420E</v>
          </cell>
          <cell r="B7161" t="str">
            <v>YES</v>
          </cell>
          <cell r="C7161" t="str">
            <v>Yes</v>
          </cell>
        </row>
        <row r="7162">
          <cell r="A7162" t="str">
            <v>95076058E</v>
          </cell>
          <cell r="B7162" t="str">
            <v>YES</v>
          </cell>
          <cell r="C7162" t="str">
            <v>Yes</v>
          </cell>
        </row>
        <row r="7163">
          <cell r="A7163" t="str">
            <v>95076780F</v>
          </cell>
          <cell r="B7163" t="str">
            <v>YES</v>
          </cell>
          <cell r="C7163" t="str">
            <v>Yes</v>
          </cell>
        </row>
        <row r="7164">
          <cell r="A7164" t="str">
            <v>95077420E</v>
          </cell>
          <cell r="B7164" t="str">
            <v>YES</v>
          </cell>
          <cell r="C7164" t="str">
            <v>Yes</v>
          </cell>
        </row>
        <row r="7165">
          <cell r="A7165" t="str">
            <v>95077891F</v>
          </cell>
          <cell r="B7165" t="str">
            <v>YES</v>
          </cell>
          <cell r="C7165" t="str">
            <v>Yes</v>
          </cell>
        </row>
        <row r="7166">
          <cell r="A7166" t="str">
            <v>95078758E</v>
          </cell>
          <cell r="B7166" t="str">
            <v>YES</v>
          </cell>
          <cell r="C7166" t="str">
            <v>Yes</v>
          </cell>
        </row>
        <row r="7167">
          <cell r="A7167" t="str">
            <v>95079679E</v>
          </cell>
          <cell r="B7167" t="str">
            <v>YES</v>
          </cell>
          <cell r="C7167" t="str">
            <v>Yes</v>
          </cell>
        </row>
        <row r="7168">
          <cell r="A7168" t="str">
            <v>95080637E</v>
          </cell>
          <cell r="B7168" t="str">
            <v>YES</v>
          </cell>
          <cell r="C7168" t="str">
            <v>Yes</v>
          </cell>
        </row>
        <row r="7169">
          <cell r="A7169" t="str">
            <v>95081356E</v>
          </cell>
          <cell r="B7169" t="str">
            <v>YES</v>
          </cell>
          <cell r="C7169" t="str">
            <v>Yes</v>
          </cell>
        </row>
        <row r="7170">
          <cell r="A7170" t="str">
            <v>95082763E</v>
          </cell>
          <cell r="B7170" t="str">
            <v>YES</v>
          </cell>
          <cell r="C7170" t="str">
            <v>Yes</v>
          </cell>
        </row>
        <row r="7171">
          <cell r="A7171" t="str">
            <v>95083721F</v>
          </cell>
          <cell r="B7171" t="str">
            <v>YES</v>
          </cell>
          <cell r="C7171" t="str">
            <v>Yes</v>
          </cell>
        </row>
        <row r="7172">
          <cell r="A7172" t="str">
            <v>95085826E</v>
          </cell>
          <cell r="B7172" t="str">
            <v>YES</v>
          </cell>
          <cell r="C7172" t="str">
            <v>Yes</v>
          </cell>
        </row>
        <row r="7173">
          <cell r="A7173" t="str">
            <v>95087260F</v>
          </cell>
          <cell r="B7173" t="str">
            <v>YES</v>
          </cell>
          <cell r="C7173" t="str">
            <v>Yes</v>
          </cell>
        </row>
        <row r="7174">
          <cell r="A7174" t="str">
            <v>95087401F</v>
          </cell>
          <cell r="B7174" t="str">
            <v>YES</v>
          </cell>
          <cell r="C7174" t="str">
            <v>Yes</v>
          </cell>
        </row>
        <row r="7175">
          <cell r="A7175" t="str">
            <v>95088697E</v>
          </cell>
          <cell r="B7175" t="str">
            <v>YES</v>
          </cell>
          <cell r="C7175" t="str">
            <v>Yes</v>
          </cell>
        </row>
        <row r="7176">
          <cell r="A7176" t="str">
            <v>95088946F</v>
          </cell>
          <cell r="B7176" t="str">
            <v>YES</v>
          </cell>
          <cell r="C7176" t="str">
            <v>NIT</v>
          </cell>
        </row>
        <row r="7177">
          <cell r="A7177" t="str">
            <v>95090290E</v>
          </cell>
          <cell r="B7177" t="str">
            <v>YES</v>
          </cell>
          <cell r="C7177" t="str">
            <v>NIT</v>
          </cell>
        </row>
        <row r="7178">
          <cell r="A7178" t="str">
            <v>95090543F</v>
          </cell>
          <cell r="B7178" t="str">
            <v>YES</v>
          </cell>
          <cell r="C7178" t="str">
            <v>Yes</v>
          </cell>
        </row>
        <row r="7179">
          <cell r="A7179" t="str">
            <v>95090582F</v>
          </cell>
          <cell r="B7179" t="str">
            <v>YES</v>
          </cell>
          <cell r="C7179" t="str">
            <v>Yes</v>
          </cell>
        </row>
        <row r="7180">
          <cell r="A7180" t="str">
            <v>95092518E</v>
          </cell>
          <cell r="B7180" t="str">
            <v>YES</v>
          </cell>
          <cell r="C7180" t="str">
            <v>Yes</v>
          </cell>
        </row>
        <row r="7181">
          <cell r="A7181" t="str">
            <v>95093873F</v>
          </cell>
          <cell r="B7181" t="str">
            <v>YES</v>
          </cell>
          <cell r="C7181" t="str">
            <v>Yes</v>
          </cell>
        </row>
        <row r="7182">
          <cell r="A7182" t="str">
            <v>95094150F</v>
          </cell>
          <cell r="B7182" t="str">
            <v>YES</v>
          </cell>
          <cell r="C7182" t="str">
            <v>Yes</v>
          </cell>
        </row>
        <row r="7183">
          <cell r="A7183" t="str">
            <v>95094517E</v>
          </cell>
          <cell r="B7183" t="str">
            <v>YES</v>
          </cell>
          <cell r="C7183" t="str">
            <v>Yes</v>
          </cell>
        </row>
        <row r="7184">
          <cell r="A7184" t="str">
            <v>95094725E</v>
          </cell>
          <cell r="B7184" t="str">
            <v>YES</v>
          </cell>
          <cell r="C7184" t="str">
            <v>Yes</v>
          </cell>
        </row>
        <row r="7185">
          <cell r="A7185" t="str">
            <v>95094961F</v>
          </cell>
          <cell r="B7185" t="str">
            <v>YES</v>
          </cell>
          <cell r="C7185" t="str">
            <v>Yes</v>
          </cell>
        </row>
        <row r="7186">
          <cell r="A7186" t="str">
            <v>95095136E</v>
          </cell>
          <cell r="B7186" t="str">
            <v>YES</v>
          </cell>
          <cell r="C7186" t="str">
            <v>Yes</v>
          </cell>
        </row>
        <row r="7187">
          <cell r="A7187" t="str">
            <v>95095986E</v>
          </cell>
          <cell r="B7187" t="str">
            <v>YES</v>
          </cell>
          <cell r="C7187" t="str">
            <v>Yes</v>
          </cell>
        </row>
        <row r="7188">
          <cell r="A7188" t="str">
            <v>95096677E</v>
          </cell>
          <cell r="B7188" t="str">
            <v>YES</v>
          </cell>
          <cell r="C7188" t="str">
            <v>Yes</v>
          </cell>
        </row>
        <row r="7189">
          <cell r="A7189" t="str">
            <v>95097920F</v>
          </cell>
          <cell r="B7189" t="str">
            <v>YES</v>
          </cell>
          <cell r="C7189" t="str">
            <v>Yes</v>
          </cell>
        </row>
        <row r="7190">
          <cell r="A7190" t="str">
            <v>95098948F</v>
          </cell>
          <cell r="B7190" t="str">
            <v>YES</v>
          </cell>
          <cell r="C7190" t="str">
            <v>Yes</v>
          </cell>
        </row>
        <row r="7191">
          <cell r="A7191" t="str">
            <v>95098976E</v>
          </cell>
          <cell r="B7191" t="str">
            <v>YES</v>
          </cell>
          <cell r="C7191" t="str">
            <v>Yes</v>
          </cell>
        </row>
        <row r="7192">
          <cell r="A7192" t="str">
            <v>95099011F</v>
          </cell>
          <cell r="B7192" t="str">
            <v>YES</v>
          </cell>
          <cell r="C7192" t="str">
            <v>Yes</v>
          </cell>
        </row>
        <row r="7193">
          <cell r="A7193" t="str">
            <v>95099278E</v>
          </cell>
          <cell r="B7193" t="str">
            <v>YES</v>
          </cell>
          <cell r="C7193" t="str">
            <v>Yes</v>
          </cell>
        </row>
        <row r="7194">
          <cell r="A7194" t="str">
            <v>95099929D</v>
          </cell>
          <cell r="B7194" t="str">
            <v>YES</v>
          </cell>
          <cell r="C7194" t="str">
            <v>Yes</v>
          </cell>
        </row>
        <row r="7195">
          <cell r="A7195" t="str">
            <v>95099936E</v>
          </cell>
          <cell r="B7195" t="str">
            <v>YES</v>
          </cell>
          <cell r="C7195" t="str">
            <v>Yes</v>
          </cell>
        </row>
        <row r="7196">
          <cell r="A7196" t="str">
            <v>95100198E</v>
          </cell>
          <cell r="B7196" t="str">
            <v>YES</v>
          </cell>
          <cell r="C7196" t="str">
            <v>Yes</v>
          </cell>
        </row>
        <row r="7197">
          <cell r="A7197" t="str">
            <v>95100465E</v>
          </cell>
          <cell r="B7197" t="str">
            <v>YES</v>
          </cell>
          <cell r="C7197" t="str">
            <v>Yes</v>
          </cell>
        </row>
        <row r="7198">
          <cell r="A7198" t="str">
            <v>95102501E</v>
          </cell>
          <cell r="B7198" t="str">
            <v>YES</v>
          </cell>
          <cell r="C7198" t="str">
            <v>Yes</v>
          </cell>
        </row>
        <row r="7199">
          <cell r="A7199" t="str">
            <v>95102775E</v>
          </cell>
          <cell r="B7199" t="str">
            <v>YES</v>
          </cell>
          <cell r="C7199" t="str">
            <v>Yes</v>
          </cell>
        </row>
        <row r="7200">
          <cell r="A7200" t="str">
            <v>95103800E</v>
          </cell>
          <cell r="B7200" t="str">
            <v>YES</v>
          </cell>
          <cell r="C7200" t="str">
            <v>Yes</v>
          </cell>
        </row>
        <row r="7201">
          <cell r="A7201" t="str">
            <v>95104653F</v>
          </cell>
          <cell r="B7201" t="str">
            <v>YES</v>
          </cell>
          <cell r="C7201" t="str">
            <v>Yes</v>
          </cell>
        </row>
        <row r="7202">
          <cell r="A7202" t="str">
            <v>95105251F</v>
          </cell>
          <cell r="B7202" t="str">
            <v>YES</v>
          </cell>
          <cell r="C7202" t="str">
            <v>Yes</v>
          </cell>
        </row>
        <row r="7203">
          <cell r="A7203" t="str">
            <v>95105392F</v>
          </cell>
          <cell r="B7203" t="str">
            <v>YES</v>
          </cell>
          <cell r="C7203" t="str">
            <v>Yes</v>
          </cell>
        </row>
        <row r="7204">
          <cell r="A7204" t="str">
            <v>95106923F</v>
          </cell>
          <cell r="B7204" t="str">
            <v>YES</v>
          </cell>
          <cell r="C7204" t="str">
            <v>Yes</v>
          </cell>
        </row>
        <row r="7205">
          <cell r="A7205" t="str">
            <v>95107716E</v>
          </cell>
          <cell r="B7205" t="str">
            <v>YES</v>
          </cell>
          <cell r="C7205" t="str">
            <v>Yes</v>
          </cell>
        </row>
        <row r="7206">
          <cell r="A7206" t="str">
            <v>95108371F</v>
          </cell>
          <cell r="B7206" t="str">
            <v>YES</v>
          </cell>
          <cell r="C7206" t="str">
            <v>Yes</v>
          </cell>
        </row>
        <row r="7207">
          <cell r="A7207" t="str">
            <v>95108642D</v>
          </cell>
          <cell r="B7207" t="str">
            <v>YES</v>
          </cell>
          <cell r="C7207" t="str">
            <v>Yes</v>
          </cell>
        </row>
        <row r="7208">
          <cell r="A7208" t="str">
            <v>95112059E</v>
          </cell>
          <cell r="B7208" t="str">
            <v>YES</v>
          </cell>
          <cell r="C7208" t="str">
            <v>Yes</v>
          </cell>
        </row>
        <row r="7209">
          <cell r="A7209" t="str">
            <v>95112377E</v>
          </cell>
          <cell r="B7209" t="str">
            <v>YES</v>
          </cell>
          <cell r="C7209" t="str">
            <v>Yes</v>
          </cell>
        </row>
        <row r="7210">
          <cell r="A7210" t="str">
            <v>95112541F</v>
          </cell>
          <cell r="B7210" t="str">
            <v>YES</v>
          </cell>
          <cell r="C7210" t="str">
            <v>Yes</v>
          </cell>
        </row>
        <row r="7211">
          <cell r="A7211" t="str">
            <v>95112800F</v>
          </cell>
          <cell r="B7211" t="str">
            <v>YES</v>
          </cell>
          <cell r="C7211" t="str">
            <v>Yes</v>
          </cell>
        </row>
        <row r="7212">
          <cell r="A7212" t="str">
            <v>95113930F</v>
          </cell>
          <cell r="B7212" t="str">
            <v>YES</v>
          </cell>
          <cell r="C7212" t="str">
            <v>Yes</v>
          </cell>
        </row>
        <row r="7213">
          <cell r="A7213" t="str">
            <v>95114170F</v>
          </cell>
          <cell r="B7213" t="str">
            <v>YES</v>
          </cell>
          <cell r="C7213" t="str">
            <v>Yes</v>
          </cell>
        </row>
        <row r="7214">
          <cell r="A7214" t="str">
            <v>95114620F</v>
          </cell>
          <cell r="B7214" t="str">
            <v>YES</v>
          </cell>
          <cell r="C7214" t="str">
            <v>Yes</v>
          </cell>
        </row>
        <row r="7215">
          <cell r="A7215" t="str">
            <v>95115453F</v>
          </cell>
          <cell r="B7215" t="str">
            <v>YES</v>
          </cell>
          <cell r="C7215" t="str">
            <v>Yes</v>
          </cell>
        </row>
        <row r="7216">
          <cell r="A7216" t="str">
            <v>95115769C</v>
          </cell>
          <cell r="B7216" t="str">
            <v>YES</v>
          </cell>
          <cell r="C7216" t="str">
            <v>Yes</v>
          </cell>
        </row>
        <row r="7217">
          <cell r="A7217" t="str">
            <v>95118547D</v>
          </cell>
          <cell r="B7217" t="str">
            <v>YES</v>
          </cell>
          <cell r="C7217" t="str">
            <v>Yes</v>
          </cell>
        </row>
        <row r="7218">
          <cell r="A7218" t="str">
            <v>95119601E</v>
          </cell>
          <cell r="B7218" t="str">
            <v>YES</v>
          </cell>
          <cell r="C7218" t="str">
            <v>Yes</v>
          </cell>
        </row>
        <row r="7219">
          <cell r="A7219" t="str">
            <v>95120138E</v>
          </cell>
          <cell r="B7219" t="str">
            <v>YES</v>
          </cell>
          <cell r="C7219" t="str">
            <v>Yes</v>
          </cell>
        </row>
        <row r="7220">
          <cell r="A7220" t="str">
            <v>95120740F</v>
          </cell>
          <cell r="B7220" t="str">
            <v>YES</v>
          </cell>
          <cell r="C7220" t="str">
            <v>Yes</v>
          </cell>
        </row>
        <row r="7221">
          <cell r="A7221" t="str">
            <v>95121728D</v>
          </cell>
          <cell r="B7221" t="str">
            <v>YES</v>
          </cell>
          <cell r="C7221" t="str">
            <v>Yes</v>
          </cell>
        </row>
        <row r="7222">
          <cell r="A7222" t="str">
            <v>95122338E</v>
          </cell>
          <cell r="B7222" t="str">
            <v>YES</v>
          </cell>
          <cell r="C7222" t="str">
            <v>Yes</v>
          </cell>
        </row>
        <row r="7223">
          <cell r="A7223" t="str">
            <v>95124019E</v>
          </cell>
          <cell r="B7223" t="str">
            <v>YES</v>
          </cell>
          <cell r="C7223" t="str">
            <v>Yes</v>
          </cell>
        </row>
        <row r="7224">
          <cell r="A7224" t="str">
            <v>95124371F</v>
          </cell>
          <cell r="B7224" t="str">
            <v>YES</v>
          </cell>
          <cell r="C7224" t="str">
            <v>Yes</v>
          </cell>
        </row>
        <row r="7225">
          <cell r="A7225" t="str">
            <v>95125516D</v>
          </cell>
          <cell r="B7225" t="str">
            <v>YES</v>
          </cell>
          <cell r="C7225" t="str">
            <v>Yes</v>
          </cell>
        </row>
        <row r="7226">
          <cell r="A7226" t="str">
            <v>95126387E</v>
          </cell>
          <cell r="B7226" t="str">
            <v>YES</v>
          </cell>
          <cell r="C7226" t="str">
            <v>Yes</v>
          </cell>
        </row>
        <row r="7227">
          <cell r="A7227" t="str">
            <v>95126497E</v>
          </cell>
          <cell r="B7227" t="str">
            <v>YES</v>
          </cell>
          <cell r="C7227" t="str">
            <v>Yes</v>
          </cell>
        </row>
        <row r="7228">
          <cell r="A7228" t="str">
            <v>95128007F</v>
          </cell>
          <cell r="B7228" t="str">
            <v>YES</v>
          </cell>
          <cell r="C7228" t="str">
            <v>Yes</v>
          </cell>
        </row>
        <row r="7229">
          <cell r="A7229" t="str">
            <v>95128010F</v>
          </cell>
          <cell r="B7229" t="str">
            <v>YES</v>
          </cell>
          <cell r="C7229" t="str">
            <v>Yes</v>
          </cell>
        </row>
        <row r="7230">
          <cell r="A7230" t="str">
            <v>95129438E</v>
          </cell>
          <cell r="B7230" t="str">
            <v>YES</v>
          </cell>
          <cell r="C7230" t="str">
            <v>Yes</v>
          </cell>
        </row>
        <row r="7231">
          <cell r="A7231" t="str">
            <v>95130223F</v>
          </cell>
          <cell r="B7231" t="str">
            <v>YES</v>
          </cell>
          <cell r="C7231" t="str">
            <v>Yes</v>
          </cell>
        </row>
        <row r="7232">
          <cell r="A7232" t="str">
            <v>95130506E</v>
          </cell>
          <cell r="B7232" t="str">
            <v>YES</v>
          </cell>
          <cell r="C7232" t="str">
            <v>Yes</v>
          </cell>
        </row>
        <row r="7233">
          <cell r="A7233" t="str">
            <v>95130542E</v>
          </cell>
          <cell r="B7233" t="str">
            <v>YES</v>
          </cell>
          <cell r="C7233" t="str">
            <v>Yes</v>
          </cell>
        </row>
        <row r="7234">
          <cell r="A7234" t="str">
            <v>95131128E</v>
          </cell>
          <cell r="B7234" t="str">
            <v>YES</v>
          </cell>
          <cell r="C7234" t="str">
            <v>Yes</v>
          </cell>
        </row>
        <row r="7235">
          <cell r="A7235" t="str">
            <v>95131923E</v>
          </cell>
          <cell r="B7235" t="str">
            <v>YES</v>
          </cell>
          <cell r="C7235" t="str">
            <v>Yes</v>
          </cell>
        </row>
        <row r="7236">
          <cell r="A7236" t="str">
            <v>95132319D</v>
          </cell>
          <cell r="B7236" t="str">
            <v>YES</v>
          </cell>
          <cell r="C7236" t="str">
            <v>Yes</v>
          </cell>
        </row>
        <row r="7237">
          <cell r="A7237" t="str">
            <v>95134587F</v>
          </cell>
          <cell r="B7237" t="str">
            <v>YES</v>
          </cell>
          <cell r="C7237" t="str">
            <v>Yes</v>
          </cell>
        </row>
        <row r="7238">
          <cell r="A7238" t="str">
            <v>95135892F</v>
          </cell>
          <cell r="B7238" t="str">
            <v>YES</v>
          </cell>
          <cell r="C7238" t="str">
            <v>Yes</v>
          </cell>
        </row>
        <row r="7239">
          <cell r="A7239" t="str">
            <v>95136423E</v>
          </cell>
          <cell r="B7239" t="str">
            <v>YES</v>
          </cell>
          <cell r="C7239" t="str">
            <v>Yes</v>
          </cell>
        </row>
        <row r="7240">
          <cell r="A7240" t="str">
            <v>95137102F</v>
          </cell>
          <cell r="B7240" t="str">
            <v>YES</v>
          </cell>
          <cell r="C7240" t="str">
            <v>Yes</v>
          </cell>
        </row>
        <row r="7241">
          <cell r="A7241" t="str">
            <v>95137320D</v>
          </cell>
          <cell r="B7241" t="str">
            <v>YES</v>
          </cell>
          <cell r="C7241" t="str">
            <v>Yes</v>
          </cell>
        </row>
        <row r="7242">
          <cell r="A7242" t="str">
            <v>95137561E</v>
          </cell>
          <cell r="B7242" t="str">
            <v>YES</v>
          </cell>
          <cell r="C7242" t="str">
            <v>NIT</v>
          </cell>
        </row>
        <row r="7243">
          <cell r="A7243" t="str">
            <v>95137628F</v>
          </cell>
          <cell r="B7243" t="str">
            <v>YES</v>
          </cell>
          <cell r="C7243" t="str">
            <v>Yes</v>
          </cell>
        </row>
        <row r="7244">
          <cell r="A7244" t="str">
            <v>95138379E</v>
          </cell>
          <cell r="B7244" t="str">
            <v>YES</v>
          </cell>
          <cell r="C7244" t="str">
            <v>Yes</v>
          </cell>
        </row>
        <row r="7245">
          <cell r="A7245" t="str">
            <v>95138816E</v>
          </cell>
          <cell r="B7245" t="str">
            <v>YES</v>
          </cell>
          <cell r="C7245" t="str">
            <v>Yes</v>
          </cell>
        </row>
        <row r="7246">
          <cell r="A7246" t="str">
            <v>95140223E</v>
          </cell>
          <cell r="B7246" t="str">
            <v>YES</v>
          </cell>
          <cell r="C7246" t="str">
            <v>Yes</v>
          </cell>
        </row>
        <row r="7247">
          <cell r="A7247" t="str">
            <v>95141112D</v>
          </cell>
          <cell r="B7247" t="str">
            <v>YES</v>
          </cell>
          <cell r="C7247" t="str">
            <v>Yes</v>
          </cell>
        </row>
        <row r="7248">
          <cell r="A7248" t="str">
            <v>95142179E</v>
          </cell>
          <cell r="B7248" t="str">
            <v>YES</v>
          </cell>
          <cell r="C7248" t="str">
            <v>NIT</v>
          </cell>
        </row>
        <row r="7249">
          <cell r="A7249" t="str">
            <v>95142583F</v>
          </cell>
          <cell r="B7249" t="str">
            <v>YES</v>
          </cell>
          <cell r="C7249" t="str">
            <v>Yes</v>
          </cell>
        </row>
        <row r="7250">
          <cell r="A7250" t="str">
            <v>95142788E</v>
          </cell>
          <cell r="B7250" t="str">
            <v>YES</v>
          </cell>
          <cell r="C7250" t="str">
            <v>Yes</v>
          </cell>
        </row>
        <row r="7251">
          <cell r="A7251" t="str">
            <v>95143194F</v>
          </cell>
          <cell r="B7251" t="str">
            <v>YES</v>
          </cell>
          <cell r="C7251" t="str">
            <v>Yes</v>
          </cell>
        </row>
        <row r="7252">
          <cell r="A7252" t="str">
            <v>95143244F</v>
          </cell>
          <cell r="B7252" t="str">
            <v>YES</v>
          </cell>
          <cell r="C7252" t="str">
            <v>Yes</v>
          </cell>
        </row>
        <row r="7253">
          <cell r="A7253" t="str">
            <v>95143566E</v>
          </cell>
          <cell r="B7253" t="str">
            <v>YES</v>
          </cell>
          <cell r="C7253" t="str">
            <v>Yes</v>
          </cell>
        </row>
        <row r="7254">
          <cell r="A7254" t="str">
            <v>95143798D</v>
          </cell>
          <cell r="B7254" t="str">
            <v>YES</v>
          </cell>
          <cell r="C7254" t="str">
            <v>Yes</v>
          </cell>
        </row>
        <row r="7255">
          <cell r="A7255" t="str">
            <v>95143917E</v>
          </cell>
          <cell r="B7255" t="str">
            <v>YES</v>
          </cell>
          <cell r="C7255" t="str">
            <v>Yes</v>
          </cell>
        </row>
        <row r="7256">
          <cell r="A7256" t="str">
            <v>95144854E</v>
          </cell>
          <cell r="B7256" t="str">
            <v>YES</v>
          </cell>
          <cell r="C7256" t="str">
            <v>Yes</v>
          </cell>
        </row>
        <row r="7257">
          <cell r="A7257" t="str">
            <v>95145116E</v>
          </cell>
          <cell r="B7257" t="str">
            <v>YES</v>
          </cell>
          <cell r="C7257" t="str">
            <v>Yes</v>
          </cell>
        </row>
        <row r="7258">
          <cell r="A7258" t="str">
            <v>95145792E</v>
          </cell>
          <cell r="B7258" t="str">
            <v>YES</v>
          </cell>
          <cell r="C7258" t="str">
            <v>Yes</v>
          </cell>
        </row>
        <row r="7259">
          <cell r="A7259" t="str">
            <v>95146764E</v>
          </cell>
          <cell r="B7259" t="str">
            <v>YES</v>
          </cell>
          <cell r="C7259" t="str">
            <v>NIT</v>
          </cell>
        </row>
        <row r="7260">
          <cell r="A7260" t="str">
            <v>95148861F</v>
          </cell>
          <cell r="B7260" t="str">
            <v>YES</v>
          </cell>
          <cell r="C7260" t="str">
            <v>Yes</v>
          </cell>
        </row>
        <row r="7261">
          <cell r="A7261" t="str">
            <v>95149503F</v>
          </cell>
          <cell r="B7261" t="str">
            <v>YES</v>
          </cell>
          <cell r="C7261" t="str">
            <v>Yes</v>
          </cell>
        </row>
        <row r="7262">
          <cell r="A7262" t="str">
            <v>95149721F</v>
          </cell>
          <cell r="B7262" t="str">
            <v>YES</v>
          </cell>
          <cell r="C7262" t="str">
            <v>Yes</v>
          </cell>
        </row>
        <row r="7263">
          <cell r="A7263" t="str">
            <v>95150646E</v>
          </cell>
          <cell r="B7263" t="str">
            <v>YES</v>
          </cell>
          <cell r="C7263" t="str">
            <v>Yes</v>
          </cell>
        </row>
        <row r="7264">
          <cell r="A7264" t="str">
            <v>95151040E</v>
          </cell>
          <cell r="B7264" t="str">
            <v>YES</v>
          </cell>
          <cell r="C7264" t="str">
            <v>Yes</v>
          </cell>
        </row>
        <row r="7265">
          <cell r="A7265" t="str">
            <v>95151418E</v>
          </cell>
          <cell r="B7265" t="str">
            <v>YES</v>
          </cell>
          <cell r="C7265" t="str">
            <v>Yes</v>
          </cell>
        </row>
        <row r="7266">
          <cell r="A7266" t="str">
            <v>95152588F</v>
          </cell>
          <cell r="B7266" t="str">
            <v>YES</v>
          </cell>
          <cell r="C7266" t="str">
            <v>Yes</v>
          </cell>
        </row>
        <row r="7267">
          <cell r="A7267" t="str">
            <v>95153126E</v>
          </cell>
          <cell r="B7267" t="str">
            <v>YES</v>
          </cell>
          <cell r="C7267" t="str">
            <v>Yes</v>
          </cell>
        </row>
        <row r="7268">
          <cell r="A7268" t="str">
            <v>95153869E</v>
          </cell>
          <cell r="B7268" t="str">
            <v>YES</v>
          </cell>
          <cell r="C7268" t="str">
            <v>Yes</v>
          </cell>
        </row>
        <row r="7269">
          <cell r="A7269" t="str">
            <v>95154676D</v>
          </cell>
          <cell r="B7269" t="str">
            <v>YES</v>
          </cell>
          <cell r="C7269" t="str">
            <v>Yes</v>
          </cell>
        </row>
        <row r="7270">
          <cell r="A7270" t="str">
            <v>95155501F</v>
          </cell>
          <cell r="B7270" t="str">
            <v>YES</v>
          </cell>
          <cell r="C7270" t="str">
            <v>Yes</v>
          </cell>
        </row>
        <row r="7271">
          <cell r="A7271" t="str">
            <v>95155616D</v>
          </cell>
          <cell r="B7271" t="str">
            <v>YES</v>
          </cell>
          <cell r="C7271" t="str">
            <v>Yes</v>
          </cell>
        </row>
        <row r="7272">
          <cell r="A7272" t="str">
            <v>95155956E</v>
          </cell>
          <cell r="B7272" t="str">
            <v>YES</v>
          </cell>
          <cell r="C7272" t="str">
            <v>Yes</v>
          </cell>
        </row>
        <row r="7273">
          <cell r="A7273" t="str">
            <v>95158073D</v>
          </cell>
          <cell r="B7273" t="str">
            <v>YES</v>
          </cell>
          <cell r="C7273" t="str">
            <v>Yes</v>
          </cell>
        </row>
        <row r="7274">
          <cell r="A7274" t="str">
            <v>95158652F</v>
          </cell>
          <cell r="B7274" t="str">
            <v>YES</v>
          </cell>
          <cell r="C7274" t="str">
            <v>Yes</v>
          </cell>
        </row>
        <row r="7275">
          <cell r="A7275" t="str">
            <v>95158939E</v>
          </cell>
          <cell r="B7275" t="str">
            <v>YES</v>
          </cell>
          <cell r="C7275" t="str">
            <v>Yes</v>
          </cell>
        </row>
        <row r="7276">
          <cell r="A7276" t="str">
            <v>95159570F</v>
          </cell>
          <cell r="B7276" t="str">
            <v>YES</v>
          </cell>
          <cell r="C7276" t="str">
            <v>Yes</v>
          </cell>
        </row>
        <row r="7277">
          <cell r="A7277" t="str">
            <v>95159589E</v>
          </cell>
          <cell r="B7277" t="str">
            <v>YES</v>
          </cell>
          <cell r="C7277" t="str">
            <v>Yes</v>
          </cell>
        </row>
        <row r="7278">
          <cell r="A7278" t="str">
            <v>95161113F</v>
          </cell>
          <cell r="B7278" t="str">
            <v>YES</v>
          </cell>
          <cell r="C7278" t="str">
            <v>Yes</v>
          </cell>
        </row>
        <row r="7279">
          <cell r="A7279" t="str">
            <v>95161164E</v>
          </cell>
          <cell r="B7279" t="str">
            <v>YES</v>
          </cell>
          <cell r="C7279" t="str">
            <v>Yes</v>
          </cell>
        </row>
        <row r="7280">
          <cell r="A7280" t="str">
            <v>95161723E</v>
          </cell>
          <cell r="B7280" t="str">
            <v>YES</v>
          </cell>
          <cell r="C7280" t="str">
            <v>Yes</v>
          </cell>
        </row>
        <row r="7281">
          <cell r="A7281" t="str">
            <v>95162113F</v>
          </cell>
          <cell r="B7281" t="str">
            <v>YES</v>
          </cell>
          <cell r="C7281" t="str">
            <v>Yes</v>
          </cell>
        </row>
        <row r="7282">
          <cell r="A7282" t="str">
            <v>95162387E</v>
          </cell>
          <cell r="B7282" t="str">
            <v>YES</v>
          </cell>
          <cell r="C7282" t="str">
            <v>Yes</v>
          </cell>
        </row>
        <row r="7283">
          <cell r="A7283" t="str">
            <v>95162469D</v>
          </cell>
          <cell r="B7283" t="str">
            <v>YES</v>
          </cell>
          <cell r="C7283" t="str">
            <v>Yes</v>
          </cell>
        </row>
        <row r="7284">
          <cell r="A7284" t="str">
            <v>95162881F</v>
          </cell>
          <cell r="B7284" t="str">
            <v>YES</v>
          </cell>
          <cell r="C7284" t="str">
            <v>Yes</v>
          </cell>
        </row>
        <row r="7285">
          <cell r="A7285" t="str">
            <v>95163131F</v>
          </cell>
          <cell r="B7285" t="str">
            <v>YES</v>
          </cell>
          <cell r="C7285" t="str">
            <v>Yes</v>
          </cell>
        </row>
        <row r="7286">
          <cell r="A7286" t="str">
            <v>95163568D</v>
          </cell>
          <cell r="B7286" t="str">
            <v>YES</v>
          </cell>
          <cell r="C7286" t="str">
            <v>Yes</v>
          </cell>
        </row>
        <row r="7287">
          <cell r="A7287" t="str">
            <v>95163619D</v>
          </cell>
          <cell r="B7287" t="str">
            <v>YES</v>
          </cell>
          <cell r="C7287" t="str">
            <v>Yes</v>
          </cell>
        </row>
        <row r="7288">
          <cell r="A7288" t="str">
            <v>95164168D</v>
          </cell>
          <cell r="B7288" t="str">
            <v>YES</v>
          </cell>
          <cell r="C7288" t="str">
            <v>Yes</v>
          </cell>
        </row>
        <row r="7289">
          <cell r="A7289" t="str">
            <v>95164568E</v>
          </cell>
          <cell r="B7289" t="str">
            <v>YES</v>
          </cell>
          <cell r="C7289" t="str">
            <v>Yes</v>
          </cell>
        </row>
        <row r="7290">
          <cell r="A7290" t="str">
            <v>95165482F</v>
          </cell>
          <cell r="B7290" t="str">
            <v>YES</v>
          </cell>
          <cell r="C7290" t="str">
            <v>Yes</v>
          </cell>
        </row>
        <row r="7291">
          <cell r="A7291" t="str">
            <v>95165573F</v>
          </cell>
          <cell r="B7291" t="str">
            <v>YES</v>
          </cell>
          <cell r="C7291" t="str">
            <v>Yes</v>
          </cell>
        </row>
        <row r="7292">
          <cell r="A7292" t="str">
            <v>95166262E</v>
          </cell>
          <cell r="B7292" t="str">
            <v>YES</v>
          </cell>
          <cell r="C7292" t="str">
            <v>Yes</v>
          </cell>
        </row>
        <row r="7293">
          <cell r="A7293" t="str">
            <v>95166978E</v>
          </cell>
          <cell r="B7293" t="str">
            <v>YES</v>
          </cell>
          <cell r="C7293" t="str">
            <v>Yes</v>
          </cell>
        </row>
        <row r="7294">
          <cell r="A7294" t="str">
            <v>95170790F</v>
          </cell>
          <cell r="B7294" t="str">
            <v>YES</v>
          </cell>
          <cell r="C7294" t="str">
            <v>Yes</v>
          </cell>
        </row>
        <row r="7295">
          <cell r="A7295" t="str">
            <v>95171187F</v>
          </cell>
          <cell r="B7295" t="str">
            <v>YES</v>
          </cell>
          <cell r="C7295" t="str">
            <v>Yes</v>
          </cell>
        </row>
        <row r="7296">
          <cell r="A7296" t="str">
            <v>95171275E</v>
          </cell>
          <cell r="B7296" t="str">
            <v>YES</v>
          </cell>
          <cell r="C7296" t="str">
            <v>Yes</v>
          </cell>
        </row>
        <row r="7297">
          <cell r="A7297" t="str">
            <v>95171638D</v>
          </cell>
          <cell r="B7297" t="str">
            <v>YES</v>
          </cell>
          <cell r="C7297" t="str">
            <v>Yes</v>
          </cell>
        </row>
        <row r="7298">
          <cell r="A7298" t="str">
            <v>95172078E</v>
          </cell>
          <cell r="B7298" t="str">
            <v>YES</v>
          </cell>
          <cell r="C7298" t="str">
            <v>Yes</v>
          </cell>
        </row>
        <row r="7299">
          <cell r="A7299" t="str">
            <v>95173083F</v>
          </cell>
          <cell r="B7299" t="str">
            <v>YES</v>
          </cell>
          <cell r="C7299" t="str">
            <v>Yes</v>
          </cell>
        </row>
        <row r="7300">
          <cell r="A7300" t="str">
            <v>95173142F</v>
          </cell>
          <cell r="B7300" t="str">
            <v>YES</v>
          </cell>
          <cell r="C7300" t="str">
            <v>Yes</v>
          </cell>
        </row>
        <row r="7301">
          <cell r="A7301" t="str">
            <v>95173152F</v>
          </cell>
          <cell r="B7301" t="str">
            <v>YES</v>
          </cell>
          <cell r="C7301" t="str">
            <v>Yes</v>
          </cell>
        </row>
        <row r="7302">
          <cell r="A7302" t="str">
            <v>95173349F</v>
          </cell>
          <cell r="B7302" t="str">
            <v>YES</v>
          </cell>
          <cell r="C7302" t="str">
            <v>Yes</v>
          </cell>
        </row>
        <row r="7303">
          <cell r="A7303" t="str">
            <v>95175308E</v>
          </cell>
          <cell r="B7303" t="str">
            <v>YES</v>
          </cell>
          <cell r="C7303" t="str">
            <v>Yes</v>
          </cell>
        </row>
        <row r="7304">
          <cell r="A7304" t="str">
            <v>95175396F</v>
          </cell>
          <cell r="B7304" t="str">
            <v>YES</v>
          </cell>
          <cell r="C7304" t="str">
            <v>Yes</v>
          </cell>
        </row>
        <row r="7305">
          <cell r="A7305" t="str">
            <v>95178010F</v>
          </cell>
          <cell r="B7305" t="str">
            <v>YES</v>
          </cell>
          <cell r="C7305" t="str">
            <v>Yes</v>
          </cell>
        </row>
        <row r="7306">
          <cell r="A7306" t="str">
            <v>95178476F</v>
          </cell>
          <cell r="B7306" t="str">
            <v>YES</v>
          </cell>
          <cell r="C7306" t="str">
            <v>Yes</v>
          </cell>
        </row>
        <row r="7307">
          <cell r="A7307" t="str">
            <v>95178760F</v>
          </cell>
          <cell r="B7307" t="str">
            <v>YES</v>
          </cell>
          <cell r="C7307" t="str">
            <v>Yes</v>
          </cell>
        </row>
        <row r="7308">
          <cell r="A7308" t="str">
            <v>95179992F</v>
          </cell>
          <cell r="B7308" t="str">
            <v>YES</v>
          </cell>
          <cell r="C7308" t="str">
            <v>Yes</v>
          </cell>
        </row>
        <row r="7309">
          <cell r="A7309" t="str">
            <v>95180712F</v>
          </cell>
          <cell r="B7309" t="str">
            <v>YES</v>
          </cell>
          <cell r="C7309" t="str">
            <v>Yes</v>
          </cell>
        </row>
        <row r="7310">
          <cell r="A7310" t="str">
            <v>95181297E</v>
          </cell>
          <cell r="B7310" t="str">
            <v>YES</v>
          </cell>
          <cell r="C7310" t="str">
            <v>Yes</v>
          </cell>
        </row>
        <row r="7311">
          <cell r="A7311" t="str">
            <v>95181516E</v>
          </cell>
          <cell r="B7311" t="str">
            <v>YES</v>
          </cell>
          <cell r="C7311" t="str">
            <v>Yes</v>
          </cell>
        </row>
        <row r="7312">
          <cell r="A7312" t="str">
            <v>95181880F</v>
          </cell>
          <cell r="B7312" t="str">
            <v>YES</v>
          </cell>
          <cell r="C7312" t="str">
            <v>Yes</v>
          </cell>
        </row>
        <row r="7313">
          <cell r="A7313" t="str">
            <v>95183505F</v>
          </cell>
          <cell r="B7313" t="str">
            <v>YES</v>
          </cell>
          <cell r="C7313" t="str">
            <v>Yes</v>
          </cell>
        </row>
        <row r="7314">
          <cell r="A7314" t="str">
            <v>95183778E</v>
          </cell>
          <cell r="B7314" t="str">
            <v>YES</v>
          </cell>
          <cell r="C7314" t="str">
            <v>Yes</v>
          </cell>
        </row>
        <row r="7315">
          <cell r="A7315" t="str">
            <v>95183903F</v>
          </cell>
          <cell r="B7315" t="str">
            <v>YES</v>
          </cell>
          <cell r="C7315" t="str">
            <v>Yes</v>
          </cell>
        </row>
        <row r="7316">
          <cell r="A7316" t="str">
            <v>95185351F</v>
          </cell>
          <cell r="B7316" t="str">
            <v>YES</v>
          </cell>
          <cell r="C7316" t="str">
            <v>Yes</v>
          </cell>
        </row>
        <row r="7317">
          <cell r="A7317" t="str">
            <v>95185442F</v>
          </cell>
          <cell r="B7317" t="str">
            <v>YES</v>
          </cell>
          <cell r="C7317" t="str">
            <v>NIT</v>
          </cell>
        </row>
        <row r="7318">
          <cell r="A7318" t="str">
            <v>95185662E</v>
          </cell>
          <cell r="B7318" t="str">
            <v>YES</v>
          </cell>
          <cell r="C7318" t="str">
            <v>Yes</v>
          </cell>
        </row>
        <row r="7319">
          <cell r="A7319" t="str">
            <v>95186100F</v>
          </cell>
          <cell r="B7319" t="str">
            <v>YES</v>
          </cell>
          <cell r="C7319" t="str">
            <v>Yes</v>
          </cell>
        </row>
        <row r="7320">
          <cell r="A7320" t="str">
            <v>95186293F</v>
          </cell>
          <cell r="B7320" t="str">
            <v>YES</v>
          </cell>
          <cell r="C7320" t="str">
            <v>Yes</v>
          </cell>
        </row>
        <row r="7321">
          <cell r="A7321" t="str">
            <v>95186398E</v>
          </cell>
          <cell r="B7321" t="str">
            <v>YES</v>
          </cell>
          <cell r="C7321" t="str">
            <v>Yes</v>
          </cell>
        </row>
        <row r="7322">
          <cell r="A7322" t="str">
            <v>95186514E</v>
          </cell>
          <cell r="B7322" t="str">
            <v>YES</v>
          </cell>
          <cell r="C7322" t="str">
            <v>Yes</v>
          </cell>
        </row>
        <row r="7323">
          <cell r="A7323" t="str">
            <v>95187235F</v>
          </cell>
          <cell r="B7323" t="str">
            <v>YES</v>
          </cell>
          <cell r="C7323" t="str">
            <v>Yes</v>
          </cell>
        </row>
        <row r="7324">
          <cell r="A7324" t="str">
            <v>95187380F</v>
          </cell>
          <cell r="B7324" t="str">
            <v>YES</v>
          </cell>
          <cell r="C7324" t="str">
            <v>Yes</v>
          </cell>
        </row>
        <row r="7325">
          <cell r="A7325" t="str">
            <v>95188830F</v>
          </cell>
          <cell r="B7325" t="str">
            <v>YES</v>
          </cell>
          <cell r="C7325" t="str">
            <v>Yes</v>
          </cell>
        </row>
        <row r="7326">
          <cell r="A7326" t="str">
            <v>95189063D</v>
          </cell>
          <cell r="B7326" t="str">
            <v>YES</v>
          </cell>
          <cell r="C7326" t="str">
            <v>NIT</v>
          </cell>
        </row>
        <row r="7327">
          <cell r="A7327" t="str">
            <v>95189096E</v>
          </cell>
          <cell r="B7327" t="str">
            <v>YES</v>
          </cell>
          <cell r="C7327" t="str">
            <v>Yes</v>
          </cell>
        </row>
        <row r="7328">
          <cell r="A7328" t="str">
            <v>95191451E</v>
          </cell>
          <cell r="B7328" t="str">
            <v>YES</v>
          </cell>
          <cell r="C7328" t="str">
            <v>Yes</v>
          </cell>
        </row>
        <row r="7329">
          <cell r="A7329" t="str">
            <v>95192392F</v>
          </cell>
          <cell r="B7329" t="str">
            <v>YES</v>
          </cell>
          <cell r="C7329" t="str">
            <v>Yes</v>
          </cell>
        </row>
        <row r="7330">
          <cell r="A7330" t="str">
            <v>95192513F</v>
          </cell>
          <cell r="B7330" t="str">
            <v>YES</v>
          </cell>
          <cell r="C7330" t="str">
            <v>Yes</v>
          </cell>
        </row>
        <row r="7331">
          <cell r="A7331" t="str">
            <v>95192828F</v>
          </cell>
          <cell r="B7331" t="str">
            <v>YES</v>
          </cell>
          <cell r="C7331" t="str">
            <v>Yes</v>
          </cell>
        </row>
        <row r="7332">
          <cell r="A7332" t="str">
            <v>95193692F</v>
          </cell>
          <cell r="B7332" t="str">
            <v>YES</v>
          </cell>
          <cell r="C7332" t="str">
            <v>Yes</v>
          </cell>
        </row>
        <row r="7333">
          <cell r="A7333" t="str">
            <v>95194253F</v>
          </cell>
          <cell r="B7333" t="str">
            <v>YES</v>
          </cell>
          <cell r="C7333" t="str">
            <v>Yes</v>
          </cell>
        </row>
        <row r="7334">
          <cell r="A7334" t="str">
            <v>95196540E</v>
          </cell>
          <cell r="B7334" t="str">
            <v>YES</v>
          </cell>
          <cell r="C7334" t="str">
            <v>Yes</v>
          </cell>
        </row>
        <row r="7335">
          <cell r="A7335" t="str">
            <v>95197477E</v>
          </cell>
          <cell r="B7335" t="str">
            <v>YES</v>
          </cell>
          <cell r="C7335" t="str">
            <v>Yes</v>
          </cell>
        </row>
        <row r="7336">
          <cell r="A7336" t="str">
            <v>95198271F</v>
          </cell>
          <cell r="B7336" t="str">
            <v>YES</v>
          </cell>
          <cell r="C7336" t="str">
            <v>Yes</v>
          </cell>
        </row>
        <row r="7337">
          <cell r="A7337" t="str">
            <v>95198702F</v>
          </cell>
          <cell r="B7337" t="str">
            <v>YES</v>
          </cell>
          <cell r="C7337" t="str">
            <v>Yes</v>
          </cell>
        </row>
        <row r="7338">
          <cell r="A7338" t="str">
            <v>95201725E</v>
          </cell>
          <cell r="B7338" t="str">
            <v>YES</v>
          </cell>
          <cell r="C7338" t="str">
            <v>Yes</v>
          </cell>
        </row>
        <row r="7339">
          <cell r="A7339" t="str">
            <v>95202461F</v>
          </cell>
          <cell r="B7339" t="str">
            <v>YES</v>
          </cell>
          <cell r="C7339" t="str">
            <v>Yes</v>
          </cell>
        </row>
        <row r="7340">
          <cell r="A7340" t="str">
            <v>95204158E</v>
          </cell>
          <cell r="B7340" t="str">
            <v>YES</v>
          </cell>
          <cell r="C7340" t="str">
            <v>Yes</v>
          </cell>
        </row>
        <row r="7341">
          <cell r="A7341" t="str">
            <v>95204342E</v>
          </cell>
          <cell r="B7341" t="str">
            <v>YES</v>
          </cell>
          <cell r="C7341" t="str">
            <v>NIT</v>
          </cell>
        </row>
        <row r="7342">
          <cell r="A7342" t="str">
            <v>95206117E</v>
          </cell>
          <cell r="B7342" t="str">
            <v>YES</v>
          </cell>
          <cell r="C7342" t="str">
            <v>Yes</v>
          </cell>
        </row>
        <row r="7343">
          <cell r="A7343" t="str">
            <v>95206600F</v>
          </cell>
          <cell r="B7343" t="str">
            <v>YES</v>
          </cell>
          <cell r="C7343" t="str">
            <v>NIT</v>
          </cell>
        </row>
        <row r="7344">
          <cell r="A7344" t="str">
            <v>95207169E</v>
          </cell>
          <cell r="B7344" t="str">
            <v>YES</v>
          </cell>
          <cell r="C7344" t="str">
            <v>Yes</v>
          </cell>
        </row>
        <row r="7345">
          <cell r="A7345" t="str">
            <v>95207177E</v>
          </cell>
          <cell r="B7345" t="str">
            <v>YES</v>
          </cell>
          <cell r="C7345" t="str">
            <v>Yes</v>
          </cell>
        </row>
        <row r="7346">
          <cell r="A7346" t="str">
            <v>95207245E</v>
          </cell>
          <cell r="B7346" t="str">
            <v>YES</v>
          </cell>
          <cell r="C7346" t="str">
            <v>Yes</v>
          </cell>
        </row>
        <row r="7347">
          <cell r="A7347" t="str">
            <v>95209442F</v>
          </cell>
          <cell r="B7347" t="str">
            <v>YES</v>
          </cell>
          <cell r="C7347" t="str">
            <v>NIT</v>
          </cell>
        </row>
        <row r="7348">
          <cell r="A7348" t="str">
            <v>95210315E</v>
          </cell>
          <cell r="B7348" t="str">
            <v>YES</v>
          </cell>
          <cell r="C7348" t="str">
            <v>Yes</v>
          </cell>
        </row>
        <row r="7349">
          <cell r="A7349" t="str">
            <v>95212040E</v>
          </cell>
          <cell r="B7349" t="str">
            <v>YES</v>
          </cell>
          <cell r="C7349" t="str">
            <v>Yes</v>
          </cell>
        </row>
        <row r="7350">
          <cell r="A7350" t="str">
            <v>95212404E</v>
          </cell>
          <cell r="B7350" t="str">
            <v>YES</v>
          </cell>
          <cell r="C7350" t="str">
            <v>Yes</v>
          </cell>
        </row>
        <row r="7351">
          <cell r="A7351" t="str">
            <v>95213721F</v>
          </cell>
          <cell r="B7351" t="str">
            <v>YES</v>
          </cell>
          <cell r="C7351" t="str">
            <v>Yes</v>
          </cell>
        </row>
        <row r="7352">
          <cell r="A7352" t="str">
            <v>95216406E</v>
          </cell>
          <cell r="B7352" t="str">
            <v>YES</v>
          </cell>
          <cell r="C7352" t="str">
            <v>Yes</v>
          </cell>
        </row>
        <row r="7353">
          <cell r="A7353" t="str">
            <v>95216673E</v>
          </cell>
          <cell r="B7353" t="str">
            <v>YES</v>
          </cell>
          <cell r="C7353" t="str">
            <v>NIT</v>
          </cell>
        </row>
        <row r="7354">
          <cell r="A7354" t="str">
            <v>95217541F</v>
          </cell>
          <cell r="B7354" t="str">
            <v>YES</v>
          </cell>
          <cell r="C7354" t="str">
            <v>Yes</v>
          </cell>
        </row>
        <row r="7355">
          <cell r="A7355" t="str">
            <v>95218218E</v>
          </cell>
          <cell r="B7355" t="str">
            <v>YES</v>
          </cell>
          <cell r="C7355" t="str">
            <v>Yes</v>
          </cell>
        </row>
        <row r="7356">
          <cell r="A7356" t="str">
            <v>95218256E</v>
          </cell>
          <cell r="B7356" t="str">
            <v>YES</v>
          </cell>
          <cell r="C7356" t="str">
            <v>Yes</v>
          </cell>
        </row>
        <row r="7357">
          <cell r="A7357" t="str">
            <v>95220948E</v>
          </cell>
          <cell r="B7357" t="str">
            <v>YES</v>
          </cell>
          <cell r="C7357" t="str">
            <v>Yes</v>
          </cell>
        </row>
        <row r="7358">
          <cell r="A7358" t="str">
            <v>95220967D</v>
          </cell>
          <cell r="B7358" t="str">
            <v>YES</v>
          </cell>
          <cell r="C7358" t="str">
            <v>Yes</v>
          </cell>
        </row>
        <row r="7359">
          <cell r="A7359" t="str">
            <v>95221030E</v>
          </cell>
          <cell r="B7359" t="str">
            <v>YES</v>
          </cell>
          <cell r="C7359" t="str">
            <v>NIT</v>
          </cell>
        </row>
        <row r="7360">
          <cell r="A7360" t="str">
            <v>95221402F</v>
          </cell>
          <cell r="B7360" t="str">
            <v>YES</v>
          </cell>
          <cell r="C7360" t="str">
            <v>Yes</v>
          </cell>
        </row>
        <row r="7361">
          <cell r="A7361" t="str">
            <v>95221616E</v>
          </cell>
          <cell r="B7361" t="str">
            <v>YES</v>
          </cell>
          <cell r="C7361" t="str">
            <v>Yes</v>
          </cell>
        </row>
        <row r="7362">
          <cell r="A7362" t="str">
            <v>95222550F</v>
          </cell>
          <cell r="B7362" t="str">
            <v>YES</v>
          </cell>
          <cell r="C7362" t="str">
            <v>Yes</v>
          </cell>
        </row>
        <row r="7363">
          <cell r="A7363" t="str">
            <v>95222595E</v>
          </cell>
          <cell r="B7363" t="str">
            <v>YES</v>
          </cell>
          <cell r="C7363" t="str">
            <v>Yes</v>
          </cell>
        </row>
        <row r="7364">
          <cell r="A7364" t="str">
            <v>95222985E</v>
          </cell>
          <cell r="B7364" t="str">
            <v>YES</v>
          </cell>
          <cell r="C7364" t="str">
            <v>Yes</v>
          </cell>
        </row>
        <row r="7365">
          <cell r="A7365" t="str">
            <v>95223473D</v>
          </cell>
          <cell r="B7365" t="str">
            <v>YES</v>
          </cell>
          <cell r="C7365" t="str">
            <v>Yes</v>
          </cell>
        </row>
        <row r="7366">
          <cell r="A7366" t="str">
            <v>95224091F</v>
          </cell>
          <cell r="B7366" t="str">
            <v>YES</v>
          </cell>
          <cell r="C7366" t="str">
            <v>Yes</v>
          </cell>
        </row>
        <row r="7367">
          <cell r="A7367" t="str">
            <v>95225896E</v>
          </cell>
          <cell r="B7367" t="str">
            <v>YES</v>
          </cell>
          <cell r="C7367" t="str">
            <v>Yes</v>
          </cell>
        </row>
        <row r="7368">
          <cell r="A7368" t="str">
            <v>95225956E</v>
          </cell>
          <cell r="B7368" t="str">
            <v>YES</v>
          </cell>
          <cell r="C7368" t="str">
            <v>Yes</v>
          </cell>
        </row>
        <row r="7369">
          <cell r="A7369" t="str">
            <v>95226661F</v>
          </cell>
          <cell r="B7369" t="str">
            <v>YES</v>
          </cell>
          <cell r="C7369" t="str">
            <v>Yes</v>
          </cell>
        </row>
        <row r="7370">
          <cell r="A7370" t="str">
            <v>95226923F</v>
          </cell>
          <cell r="B7370" t="str">
            <v>YES</v>
          </cell>
          <cell r="C7370" t="str">
            <v>Yes</v>
          </cell>
        </row>
        <row r="7371">
          <cell r="A7371" t="str">
            <v>95227120F</v>
          </cell>
          <cell r="B7371" t="str">
            <v>YES</v>
          </cell>
          <cell r="C7371" t="str">
            <v>Yes</v>
          </cell>
        </row>
        <row r="7372">
          <cell r="A7372" t="str">
            <v>95227700F</v>
          </cell>
          <cell r="B7372" t="str">
            <v>YES</v>
          </cell>
          <cell r="C7372" t="str">
            <v>Yes</v>
          </cell>
        </row>
        <row r="7373">
          <cell r="A7373" t="str">
            <v>95227904F</v>
          </cell>
          <cell r="B7373" t="str">
            <v>YES</v>
          </cell>
          <cell r="C7373" t="str">
            <v>Yes</v>
          </cell>
        </row>
        <row r="7374">
          <cell r="A7374" t="str">
            <v>95231065E</v>
          </cell>
          <cell r="B7374" t="str">
            <v>YES</v>
          </cell>
          <cell r="C7374" t="str">
            <v>Yes</v>
          </cell>
        </row>
        <row r="7375">
          <cell r="A7375" t="str">
            <v>95231401F</v>
          </cell>
          <cell r="B7375" t="str">
            <v>YES</v>
          </cell>
          <cell r="C7375" t="str">
            <v>Yes</v>
          </cell>
        </row>
        <row r="7376">
          <cell r="A7376" t="str">
            <v>95231527F</v>
          </cell>
          <cell r="B7376" t="str">
            <v>YES</v>
          </cell>
          <cell r="C7376" t="str">
            <v>Yes</v>
          </cell>
        </row>
        <row r="7377">
          <cell r="A7377" t="str">
            <v xml:space="preserve">95231527F </v>
          </cell>
          <cell r="B7377" t="str">
            <v>YES</v>
          </cell>
          <cell r="C7377" t="str">
            <v>Yes</v>
          </cell>
        </row>
        <row r="7378">
          <cell r="A7378" t="str">
            <v>95232113D</v>
          </cell>
          <cell r="B7378" t="str">
            <v>YES</v>
          </cell>
          <cell r="C7378" t="str">
            <v>Yes</v>
          </cell>
        </row>
        <row r="7379">
          <cell r="A7379" t="str">
            <v>95233403F</v>
          </cell>
          <cell r="B7379" t="str">
            <v>YES</v>
          </cell>
          <cell r="C7379" t="str">
            <v>Yes</v>
          </cell>
        </row>
        <row r="7380">
          <cell r="A7380" t="str">
            <v>95233487D</v>
          </cell>
          <cell r="B7380" t="str">
            <v>YES</v>
          </cell>
          <cell r="C7380" t="str">
            <v>Yes</v>
          </cell>
        </row>
        <row r="7381">
          <cell r="A7381" t="str">
            <v>95233511F</v>
          </cell>
          <cell r="B7381" t="str">
            <v>YES</v>
          </cell>
          <cell r="C7381" t="str">
            <v>Yes</v>
          </cell>
        </row>
        <row r="7382">
          <cell r="A7382" t="str">
            <v>95235620F</v>
          </cell>
          <cell r="B7382" t="str">
            <v>YES</v>
          </cell>
          <cell r="C7382" t="str">
            <v>Yes</v>
          </cell>
        </row>
        <row r="7383">
          <cell r="A7383" t="str">
            <v>95235875E</v>
          </cell>
          <cell r="B7383" t="str">
            <v>YES</v>
          </cell>
          <cell r="C7383" t="str">
            <v>Yes</v>
          </cell>
        </row>
        <row r="7384">
          <cell r="A7384" t="str">
            <v>95236059E</v>
          </cell>
          <cell r="B7384" t="str">
            <v>YES</v>
          </cell>
          <cell r="C7384" t="str">
            <v>Yes</v>
          </cell>
        </row>
        <row r="7385">
          <cell r="A7385" t="str">
            <v>95236066D</v>
          </cell>
          <cell r="B7385" t="str">
            <v>YES</v>
          </cell>
          <cell r="C7385" t="str">
            <v>Yes</v>
          </cell>
        </row>
        <row r="7386">
          <cell r="A7386" t="str">
            <v>95236279E</v>
          </cell>
          <cell r="B7386" t="str">
            <v>YES</v>
          </cell>
          <cell r="C7386" t="str">
            <v>Yes</v>
          </cell>
        </row>
        <row r="7387">
          <cell r="A7387" t="str">
            <v>95237259E</v>
          </cell>
          <cell r="B7387" t="str">
            <v>YES</v>
          </cell>
          <cell r="C7387" t="str">
            <v>Yes</v>
          </cell>
        </row>
        <row r="7388">
          <cell r="A7388" t="str">
            <v>95237347E</v>
          </cell>
          <cell r="B7388" t="str">
            <v>YES</v>
          </cell>
          <cell r="C7388" t="str">
            <v>Yes</v>
          </cell>
        </row>
        <row r="7389">
          <cell r="A7389" t="str">
            <v>95237432E</v>
          </cell>
          <cell r="B7389" t="str">
            <v>YES</v>
          </cell>
          <cell r="C7389" t="str">
            <v>Yes</v>
          </cell>
        </row>
        <row r="7390">
          <cell r="A7390" t="str">
            <v>95238211F</v>
          </cell>
          <cell r="B7390" t="str">
            <v>YES</v>
          </cell>
          <cell r="C7390" t="str">
            <v>Yes</v>
          </cell>
        </row>
        <row r="7391">
          <cell r="A7391" t="str">
            <v>95239198D</v>
          </cell>
          <cell r="B7391" t="str">
            <v>YES</v>
          </cell>
          <cell r="C7391" t="str">
            <v>Yes</v>
          </cell>
        </row>
        <row r="7392">
          <cell r="A7392" t="str">
            <v>95239404F</v>
          </cell>
          <cell r="B7392" t="str">
            <v>YES</v>
          </cell>
          <cell r="C7392" t="str">
            <v>Yes</v>
          </cell>
        </row>
        <row r="7393">
          <cell r="A7393" t="str">
            <v>95239488E</v>
          </cell>
          <cell r="B7393" t="str">
            <v>YES</v>
          </cell>
          <cell r="C7393" t="str">
            <v>Yes</v>
          </cell>
        </row>
        <row r="7394">
          <cell r="A7394" t="str">
            <v>95239702E</v>
          </cell>
          <cell r="B7394" t="str">
            <v>YES</v>
          </cell>
          <cell r="C7394" t="str">
            <v>NIT</v>
          </cell>
        </row>
        <row r="7395">
          <cell r="A7395" t="str">
            <v>95240482D</v>
          </cell>
          <cell r="B7395" t="str">
            <v>YES</v>
          </cell>
          <cell r="C7395" t="str">
            <v>Yes</v>
          </cell>
        </row>
        <row r="7396">
          <cell r="A7396" t="str">
            <v>95240863F</v>
          </cell>
          <cell r="B7396" t="str">
            <v>YES</v>
          </cell>
          <cell r="C7396" t="str">
            <v>Yes</v>
          </cell>
        </row>
        <row r="7397">
          <cell r="A7397" t="str">
            <v>95241033E</v>
          </cell>
          <cell r="B7397" t="str">
            <v>YES</v>
          </cell>
          <cell r="C7397" t="str">
            <v>Yes</v>
          </cell>
        </row>
        <row r="7398">
          <cell r="A7398" t="str">
            <v>95242489E</v>
          </cell>
          <cell r="B7398" t="str">
            <v>YES</v>
          </cell>
          <cell r="C7398" t="str">
            <v>NIT</v>
          </cell>
        </row>
        <row r="7399">
          <cell r="A7399" t="str">
            <v>95243396F</v>
          </cell>
          <cell r="B7399" t="str">
            <v>YES</v>
          </cell>
          <cell r="C7399" t="str">
            <v>Yes</v>
          </cell>
        </row>
        <row r="7400">
          <cell r="A7400" t="str">
            <v>95245317D</v>
          </cell>
          <cell r="B7400" t="str">
            <v>YES</v>
          </cell>
          <cell r="C7400" t="str">
            <v>Yes</v>
          </cell>
        </row>
        <row r="7401">
          <cell r="A7401" t="str">
            <v>95245963F</v>
          </cell>
          <cell r="B7401" t="str">
            <v>YES</v>
          </cell>
          <cell r="C7401" t="str">
            <v>Yes</v>
          </cell>
        </row>
        <row r="7402">
          <cell r="A7402" t="str">
            <v>95246049E</v>
          </cell>
          <cell r="B7402" t="str">
            <v>YES</v>
          </cell>
          <cell r="C7402" t="str">
            <v>Yes</v>
          </cell>
        </row>
        <row r="7403">
          <cell r="A7403" t="str">
            <v>95248200G</v>
          </cell>
          <cell r="B7403" t="str">
            <v>YES</v>
          </cell>
          <cell r="C7403" t="str">
            <v>Yes</v>
          </cell>
        </row>
        <row r="7404">
          <cell r="A7404" t="str">
            <v>95249522F</v>
          </cell>
          <cell r="B7404" t="str">
            <v>YES</v>
          </cell>
          <cell r="C7404" t="str">
            <v>Yes</v>
          </cell>
        </row>
        <row r="7405">
          <cell r="A7405" t="str">
            <v>95251442F</v>
          </cell>
          <cell r="B7405" t="str">
            <v>YES</v>
          </cell>
          <cell r="C7405" t="str">
            <v>Yes</v>
          </cell>
        </row>
        <row r="7406">
          <cell r="A7406" t="str">
            <v>95251540F</v>
          </cell>
          <cell r="B7406" t="str">
            <v>YES</v>
          </cell>
          <cell r="C7406" t="str">
            <v>Yes</v>
          </cell>
        </row>
        <row r="7407">
          <cell r="A7407" t="str">
            <v>95253644F</v>
          </cell>
          <cell r="B7407" t="str">
            <v>YES</v>
          </cell>
          <cell r="C7407" t="str">
            <v>Yes</v>
          </cell>
        </row>
        <row r="7408">
          <cell r="A7408" t="str">
            <v>95255367E</v>
          </cell>
          <cell r="B7408" t="str">
            <v>YES</v>
          </cell>
          <cell r="C7408" t="str">
            <v>Yes</v>
          </cell>
        </row>
        <row r="7409">
          <cell r="A7409" t="str">
            <v>95256419D</v>
          </cell>
          <cell r="B7409" t="str">
            <v>YES</v>
          </cell>
          <cell r="C7409" t="str">
            <v>Yes</v>
          </cell>
        </row>
        <row r="7410">
          <cell r="A7410" t="str">
            <v>95256612E</v>
          </cell>
          <cell r="B7410" t="str">
            <v>YES</v>
          </cell>
          <cell r="C7410" t="str">
            <v>Yes</v>
          </cell>
        </row>
        <row r="7411">
          <cell r="A7411" t="str">
            <v>95256891D</v>
          </cell>
          <cell r="B7411" t="str">
            <v>YES</v>
          </cell>
          <cell r="C7411" t="str">
            <v>Yes</v>
          </cell>
        </row>
        <row r="7412">
          <cell r="A7412" t="str">
            <v>95257508D</v>
          </cell>
          <cell r="B7412" t="str">
            <v>YES</v>
          </cell>
          <cell r="C7412" t="str">
            <v>NIT</v>
          </cell>
        </row>
        <row r="7413">
          <cell r="A7413" t="str">
            <v>95257701F</v>
          </cell>
          <cell r="B7413" t="str">
            <v>YES</v>
          </cell>
          <cell r="C7413" t="str">
            <v>Yes</v>
          </cell>
        </row>
        <row r="7414">
          <cell r="A7414" t="str">
            <v>95258361E</v>
          </cell>
          <cell r="B7414" t="str">
            <v>YES</v>
          </cell>
          <cell r="C7414" t="str">
            <v>Yes</v>
          </cell>
        </row>
        <row r="7415">
          <cell r="A7415" t="str">
            <v>95259579E</v>
          </cell>
          <cell r="B7415" t="str">
            <v>YES</v>
          </cell>
          <cell r="C7415" t="str">
            <v>Yes</v>
          </cell>
        </row>
        <row r="7416">
          <cell r="A7416" t="str">
            <v>95260022D</v>
          </cell>
          <cell r="B7416" t="str">
            <v>YES</v>
          </cell>
          <cell r="C7416" t="str">
            <v>NIT</v>
          </cell>
        </row>
        <row r="7417">
          <cell r="A7417" t="str">
            <v>95260651F</v>
          </cell>
          <cell r="B7417" t="str">
            <v>YES</v>
          </cell>
          <cell r="C7417" t="str">
            <v>Yes</v>
          </cell>
        </row>
        <row r="7418">
          <cell r="A7418" t="str">
            <v>95260753E</v>
          </cell>
          <cell r="B7418" t="str">
            <v>YES</v>
          </cell>
          <cell r="C7418" t="str">
            <v>Yes</v>
          </cell>
        </row>
        <row r="7419">
          <cell r="A7419" t="str">
            <v>95261798E</v>
          </cell>
          <cell r="B7419" t="str">
            <v>YES</v>
          </cell>
          <cell r="C7419" t="str">
            <v>Yes</v>
          </cell>
        </row>
        <row r="7420">
          <cell r="A7420" t="str">
            <v>95262262F</v>
          </cell>
          <cell r="B7420" t="str">
            <v>YES</v>
          </cell>
          <cell r="C7420" t="str">
            <v>Yes</v>
          </cell>
        </row>
        <row r="7421">
          <cell r="A7421" t="str">
            <v>95263629E</v>
          </cell>
          <cell r="B7421" t="str">
            <v>YES</v>
          </cell>
          <cell r="C7421" t="str">
            <v>Yes</v>
          </cell>
        </row>
        <row r="7422">
          <cell r="A7422" t="str">
            <v>95264610E</v>
          </cell>
          <cell r="B7422" t="str">
            <v>YES</v>
          </cell>
          <cell r="C7422" t="str">
            <v>Yes</v>
          </cell>
        </row>
        <row r="7423">
          <cell r="A7423" t="str">
            <v>95265718E</v>
          </cell>
          <cell r="B7423" t="str">
            <v>YES</v>
          </cell>
          <cell r="C7423" t="str">
            <v>Yes</v>
          </cell>
        </row>
        <row r="7424">
          <cell r="A7424" t="str">
            <v>95266477E</v>
          </cell>
          <cell r="B7424" t="str">
            <v>YES</v>
          </cell>
          <cell r="C7424" t="str">
            <v>Yes</v>
          </cell>
        </row>
        <row r="7425">
          <cell r="A7425" t="str">
            <v>95266582F</v>
          </cell>
          <cell r="B7425" t="str">
            <v>YES</v>
          </cell>
          <cell r="C7425" t="str">
            <v>Yes</v>
          </cell>
        </row>
        <row r="7426">
          <cell r="A7426" t="str">
            <v>95267230F</v>
          </cell>
          <cell r="B7426" t="str">
            <v>YES</v>
          </cell>
          <cell r="C7426" t="str">
            <v>Yes</v>
          </cell>
        </row>
        <row r="7427">
          <cell r="A7427" t="str">
            <v>95268199E</v>
          </cell>
          <cell r="B7427" t="str">
            <v>YES</v>
          </cell>
          <cell r="C7427" t="str">
            <v>Yes</v>
          </cell>
        </row>
        <row r="7428">
          <cell r="A7428" t="str">
            <v>95268222F</v>
          </cell>
          <cell r="B7428" t="str">
            <v>YES</v>
          </cell>
          <cell r="C7428" t="str">
            <v>Yes</v>
          </cell>
        </row>
        <row r="7429">
          <cell r="A7429" t="str">
            <v>95268436E</v>
          </cell>
          <cell r="B7429" t="str">
            <v>YES</v>
          </cell>
          <cell r="C7429" t="str">
            <v>Yes</v>
          </cell>
        </row>
        <row r="7430">
          <cell r="A7430" t="str">
            <v>95268570F</v>
          </cell>
          <cell r="B7430" t="str">
            <v>YES</v>
          </cell>
          <cell r="C7430" t="str">
            <v>Yes</v>
          </cell>
        </row>
        <row r="7431">
          <cell r="A7431" t="str">
            <v>95268607D</v>
          </cell>
          <cell r="B7431" t="str">
            <v>YES</v>
          </cell>
          <cell r="C7431" t="str">
            <v>Yes</v>
          </cell>
        </row>
        <row r="7432">
          <cell r="A7432" t="str">
            <v>95269138E</v>
          </cell>
          <cell r="B7432" t="str">
            <v>YES</v>
          </cell>
          <cell r="C7432" t="str">
            <v>Yes</v>
          </cell>
        </row>
        <row r="7433">
          <cell r="A7433" t="str">
            <v>95269400E</v>
          </cell>
          <cell r="B7433" t="str">
            <v>YES</v>
          </cell>
          <cell r="C7433" t="str">
            <v>NIT</v>
          </cell>
        </row>
        <row r="7434">
          <cell r="A7434" t="str">
            <v>95269630D</v>
          </cell>
          <cell r="B7434" t="str">
            <v>YES</v>
          </cell>
          <cell r="C7434" t="str">
            <v>Yes</v>
          </cell>
        </row>
        <row r="7435">
          <cell r="A7435" t="str">
            <v>95270351E</v>
          </cell>
          <cell r="B7435" t="str">
            <v>YES</v>
          </cell>
          <cell r="C7435" t="str">
            <v>Yes</v>
          </cell>
        </row>
        <row r="7436">
          <cell r="A7436" t="str">
            <v>95270690E</v>
          </cell>
          <cell r="B7436" t="str">
            <v>YES</v>
          </cell>
          <cell r="C7436" t="str">
            <v>Yes</v>
          </cell>
        </row>
        <row r="7437">
          <cell r="A7437" t="str">
            <v>95271741F</v>
          </cell>
          <cell r="B7437" t="str">
            <v>YES</v>
          </cell>
          <cell r="C7437" t="str">
            <v>Yes</v>
          </cell>
        </row>
        <row r="7438">
          <cell r="A7438" t="str">
            <v>95272178E</v>
          </cell>
          <cell r="B7438" t="str">
            <v>YES</v>
          </cell>
          <cell r="C7438" t="str">
            <v>Yes</v>
          </cell>
        </row>
        <row r="7439">
          <cell r="A7439" t="str">
            <v>95274214E</v>
          </cell>
          <cell r="B7439" t="str">
            <v>YES</v>
          </cell>
          <cell r="C7439" t="str">
            <v>Yes</v>
          </cell>
        </row>
        <row r="7440">
          <cell r="A7440" t="str">
            <v>95274603F</v>
          </cell>
          <cell r="B7440" t="str">
            <v>YES</v>
          </cell>
          <cell r="C7440" t="str">
            <v>Yes</v>
          </cell>
        </row>
        <row r="7441">
          <cell r="A7441" t="str">
            <v>95275238E</v>
          </cell>
          <cell r="B7441" t="str">
            <v>YES</v>
          </cell>
          <cell r="C7441" t="str">
            <v>Yes</v>
          </cell>
        </row>
        <row r="7442">
          <cell r="A7442" t="str">
            <v>95275276E</v>
          </cell>
          <cell r="B7442" t="str">
            <v>YES</v>
          </cell>
          <cell r="C7442" t="str">
            <v>Yes</v>
          </cell>
        </row>
        <row r="7443">
          <cell r="A7443" t="str">
            <v>95275792E</v>
          </cell>
          <cell r="B7443" t="str">
            <v>YES</v>
          </cell>
          <cell r="C7443" t="str">
            <v>Yes</v>
          </cell>
        </row>
        <row r="7444">
          <cell r="A7444" t="str">
            <v>95276870E</v>
          </cell>
          <cell r="B7444" t="str">
            <v>YES</v>
          </cell>
          <cell r="C7444" t="str">
            <v>Yes</v>
          </cell>
        </row>
        <row r="7445">
          <cell r="A7445" t="str">
            <v>95277059E</v>
          </cell>
          <cell r="B7445" t="str">
            <v>YES</v>
          </cell>
          <cell r="C7445" t="str">
            <v>Yes</v>
          </cell>
        </row>
        <row r="7446">
          <cell r="A7446" t="str">
            <v>95277770F</v>
          </cell>
          <cell r="B7446" t="str">
            <v>YES</v>
          </cell>
          <cell r="C7446" t="str">
            <v>Yes</v>
          </cell>
        </row>
        <row r="7447">
          <cell r="A7447" t="str">
            <v>95278020F</v>
          </cell>
          <cell r="B7447" t="str">
            <v>YES</v>
          </cell>
          <cell r="C7447" t="str">
            <v>Yes</v>
          </cell>
        </row>
        <row r="7448">
          <cell r="A7448" t="str">
            <v>95278449E</v>
          </cell>
          <cell r="B7448" t="str">
            <v>YES</v>
          </cell>
          <cell r="C7448" t="str">
            <v>Yes</v>
          </cell>
        </row>
        <row r="7449">
          <cell r="A7449" t="str">
            <v>95279749E</v>
          </cell>
          <cell r="B7449" t="str">
            <v>YES</v>
          </cell>
          <cell r="C7449" t="str">
            <v>Yes</v>
          </cell>
        </row>
        <row r="7450">
          <cell r="A7450" t="str">
            <v>95282512F</v>
          </cell>
          <cell r="B7450" t="str">
            <v>YES</v>
          </cell>
          <cell r="C7450" t="str">
            <v>Yes</v>
          </cell>
        </row>
        <row r="7451">
          <cell r="A7451" t="str">
            <v>95283966E</v>
          </cell>
          <cell r="B7451" t="str">
            <v>YES</v>
          </cell>
          <cell r="C7451" t="str">
            <v>Yes</v>
          </cell>
        </row>
        <row r="7452">
          <cell r="A7452" t="str">
            <v>95284592F</v>
          </cell>
          <cell r="B7452" t="str">
            <v>YES</v>
          </cell>
          <cell r="C7452" t="str">
            <v>Yes</v>
          </cell>
        </row>
        <row r="7453">
          <cell r="A7453" t="str">
            <v>95284917E</v>
          </cell>
          <cell r="B7453" t="str">
            <v>YES</v>
          </cell>
          <cell r="C7453" t="str">
            <v>Yes</v>
          </cell>
        </row>
        <row r="7454">
          <cell r="A7454" t="str">
            <v>95284931F</v>
          </cell>
          <cell r="B7454" t="str">
            <v>YES</v>
          </cell>
          <cell r="C7454" t="str">
            <v>Yes</v>
          </cell>
        </row>
        <row r="7455">
          <cell r="A7455" t="str">
            <v>95285609F</v>
          </cell>
          <cell r="B7455" t="str">
            <v>YES</v>
          </cell>
          <cell r="C7455" t="str">
            <v>Yes</v>
          </cell>
        </row>
        <row r="7456">
          <cell r="A7456" t="str">
            <v>95285654E</v>
          </cell>
          <cell r="B7456" t="str">
            <v>YES</v>
          </cell>
          <cell r="C7456" t="str">
            <v>Yes</v>
          </cell>
        </row>
        <row r="7457">
          <cell r="A7457" t="str">
            <v>95287559E</v>
          </cell>
          <cell r="B7457" t="str">
            <v>YES</v>
          </cell>
          <cell r="C7457" t="str">
            <v>Yes</v>
          </cell>
        </row>
        <row r="7458">
          <cell r="A7458" t="str">
            <v>95288779E</v>
          </cell>
          <cell r="B7458" t="str">
            <v>YES</v>
          </cell>
          <cell r="C7458" t="str">
            <v>NIT</v>
          </cell>
        </row>
        <row r="7459">
          <cell r="A7459" t="str">
            <v>95289259E</v>
          </cell>
          <cell r="B7459" t="str">
            <v>YES</v>
          </cell>
          <cell r="C7459" t="str">
            <v>Yes</v>
          </cell>
        </row>
        <row r="7460">
          <cell r="A7460" t="str">
            <v>95289610E</v>
          </cell>
          <cell r="B7460" t="str">
            <v>YES</v>
          </cell>
          <cell r="C7460" t="str">
            <v>NIT</v>
          </cell>
        </row>
        <row r="7461">
          <cell r="A7461" t="str">
            <v>95290085E</v>
          </cell>
          <cell r="B7461" t="str">
            <v>YES</v>
          </cell>
          <cell r="C7461" t="str">
            <v>NIT</v>
          </cell>
        </row>
        <row r="7462">
          <cell r="A7462" t="str">
            <v>95290653E</v>
          </cell>
          <cell r="B7462" t="str">
            <v>YES</v>
          </cell>
          <cell r="C7462" t="str">
            <v>Yes</v>
          </cell>
        </row>
        <row r="7463">
          <cell r="A7463" t="str">
            <v>95291570F</v>
          </cell>
          <cell r="B7463" t="str">
            <v>YES</v>
          </cell>
          <cell r="C7463" t="str">
            <v>Yes</v>
          </cell>
        </row>
        <row r="7464">
          <cell r="A7464" t="str">
            <v>95292141E</v>
          </cell>
          <cell r="B7464" t="str">
            <v>YES</v>
          </cell>
          <cell r="C7464" t="str">
            <v>Yes</v>
          </cell>
        </row>
        <row r="7465">
          <cell r="A7465" t="str">
            <v>95292257F</v>
          </cell>
          <cell r="B7465" t="str">
            <v>YES</v>
          </cell>
          <cell r="C7465" t="str">
            <v>Yes</v>
          </cell>
        </row>
        <row r="7466">
          <cell r="A7466" t="str">
            <v>95293176E</v>
          </cell>
          <cell r="B7466" t="str">
            <v>YES</v>
          </cell>
          <cell r="C7466" t="str">
            <v>Yes</v>
          </cell>
        </row>
        <row r="7467">
          <cell r="A7467" t="str">
            <v>95293305E</v>
          </cell>
          <cell r="B7467" t="str">
            <v>YES</v>
          </cell>
          <cell r="C7467" t="str">
            <v>Yes</v>
          </cell>
        </row>
        <row r="7468">
          <cell r="A7468" t="str">
            <v>95294368E</v>
          </cell>
          <cell r="B7468" t="str">
            <v>YES</v>
          </cell>
          <cell r="C7468" t="str">
            <v>Yes</v>
          </cell>
        </row>
        <row r="7469">
          <cell r="A7469" t="str">
            <v>95295713F</v>
          </cell>
          <cell r="B7469" t="str">
            <v>YES</v>
          </cell>
          <cell r="C7469" t="str">
            <v>Yes</v>
          </cell>
        </row>
        <row r="7470">
          <cell r="A7470" t="str">
            <v>95295772E</v>
          </cell>
          <cell r="B7470" t="str">
            <v>YES</v>
          </cell>
          <cell r="C7470" t="str">
            <v>Yes</v>
          </cell>
        </row>
        <row r="7471">
          <cell r="A7471" t="str">
            <v>95295815E</v>
          </cell>
          <cell r="B7471" t="str">
            <v>YES</v>
          </cell>
          <cell r="C7471" t="str">
            <v>Yes</v>
          </cell>
        </row>
        <row r="7472">
          <cell r="A7472" t="str">
            <v>95296314F</v>
          </cell>
          <cell r="B7472" t="str">
            <v>YES</v>
          </cell>
          <cell r="C7472" t="str">
            <v>Yes</v>
          </cell>
        </row>
        <row r="7473">
          <cell r="A7473" t="str">
            <v>95298130G</v>
          </cell>
          <cell r="B7473" t="str">
            <v>YES</v>
          </cell>
          <cell r="C7473" t="str">
            <v>Yes</v>
          </cell>
        </row>
        <row r="7474">
          <cell r="A7474" t="str">
            <v>95298264E</v>
          </cell>
          <cell r="B7474" t="str">
            <v>YES</v>
          </cell>
          <cell r="C7474" t="str">
            <v>Yes</v>
          </cell>
        </row>
        <row r="7475">
          <cell r="A7475" t="str">
            <v>95300651F</v>
          </cell>
          <cell r="B7475" t="str">
            <v>YES</v>
          </cell>
          <cell r="C7475" t="str">
            <v>Yes</v>
          </cell>
        </row>
        <row r="7476">
          <cell r="A7476" t="str">
            <v>95302037D</v>
          </cell>
          <cell r="B7476" t="str">
            <v>YES</v>
          </cell>
          <cell r="C7476" t="str">
            <v>Yes</v>
          </cell>
        </row>
        <row r="7477">
          <cell r="A7477" t="str">
            <v>95302851F</v>
          </cell>
          <cell r="B7477" t="str">
            <v>YES</v>
          </cell>
          <cell r="C7477" t="str">
            <v>Yes</v>
          </cell>
        </row>
        <row r="7478">
          <cell r="A7478" t="str">
            <v>95303502F</v>
          </cell>
          <cell r="B7478" t="str">
            <v>YES</v>
          </cell>
          <cell r="C7478" t="str">
            <v>Yes</v>
          </cell>
        </row>
        <row r="7479">
          <cell r="A7479" t="str">
            <v>95304487E</v>
          </cell>
          <cell r="B7479" t="str">
            <v>YES</v>
          </cell>
          <cell r="C7479" t="str">
            <v>Yes</v>
          </cell>
        </row>
        <row r="7480">
          <cell r="A7480" t="str">
            <v>95304800F</v>
          </cell>
          <cell r="B7480" t="str">
            <v>YES</v>
          </cell>
          <cell r="C7480" t="str">
            <v>Yes</v>
          </cell>
        </row>
        <row r="7481">
          <cell r="A7481" t="str">
            <v>95304976E</v>
          </cell>
          <cell r="B7481" t="str">
            <v>YES</v>
          </cell>
          <cell r="C7481" t="str">
            <v>Yes</v>
          </cell>
        </row>
        <row r="7482">
          <cell r="A7482" t="str">
            <v>95305739F</v>
          </cell>
          <cell r="B7482" t="str">
            <v>YES</v>
          </cell>
          <cell r="C7482" t="str">
            <v>Yes</v>
          </cell>
        </row>
        <row r="7483">
          <cell r="A7483" t="str">
            <v>95306477E</v>
          </cell>
          <cell r="B7483" t="str">
            <v>YES</v>
          </cell>
          <cell r="C7483" t="str">
            <v>Yes</v>
          </cell>
        </row>
        <row r="7484">
          <cell r="A7484" t="str">
            <v>95306773F</v>
          </cell>
          <cell r="B7484" t="str">
            <v>YES</v>
          </cell>
          <cell r="C7484" t="str">
            <v>Yes</v>
          </cell>
        </row>
        <row r="7485">
          <cell r="A7485" t="str">
            <v>95307439F</v>
          </cell>
          <cell r="B7485" t="str">
            <v>YES</v>
          </cell>
          <cell r="C7485" t="str">
            <v>Yes</v>
          </cell>
        </row>
        <row r="7486">
          <cell r="A7486" t="str">
            <v>95308704F</v>
          </cell>
          <cell r="B7486" t="str">
            <v>YES</v>
          </cell>
          <cell r="C7486" t="str">
            <v>Yes</v>
          </cell>
        </row>
        <row r="7487">
          <cell r="A7487" t="str">
            <v>95311112E</v>
          </cell>
          <cell r="B7487" t="str">
            <v>YES</v>
          </cell>
          <cell r="C7487" t="str">
            <v>Yes</v>
          </cell>
        </row>
        <row r="7488">
          <cell r="A7488" t="str">
            <v>95311537E</v>
          </cell>
          <cell r="B7488" t="str">
            <v>YES</v>
          </cell>
          <cell r="C7488" t="str">
            <v>Yes</v>
          </cell>
        </row>
        <row r="7489">
          <cell r="A7489" t="str">
            <v>95313508F</v>
          </cell>
          <cell r="B7489" t="str">
            <v>YES</v>
          </cell>
          <cell r="C7489" t="str">
            <v>Yes</v>
          </cell>
        </row>
        <row r="7490">
          <cell r="A7490" t="str">
            <v>95314954E</v>
          </cell>
          <cell r="B7490" t="str">
            <v>YES</v>
          </cell>
          <cell r="C7490" t="str">
            <v>Yes</v>
          </cell>
        </row>
        <row r="7491">
          <cell r="A7491" t="str">
            <v>95315011F</v>
          </cell>
          <cell r="B7491" t="str">
            <v>YES</v>
          </cell>
          <cell r="C7491" t="str">
            <v>Yes</v>
          </cell>
        </row>
        <row r="7492">
          <cell r="A7492" t="str">
            <v>95315510G</v>
          </cell>
          <cell r="B7492" t="str">
            <v>YES</v>
          </cell>
          <cell r="C7492" t="str">
            <v>Yes</v>
          </cell>
        </row>
        <row r="7493">
          <cell r="A7493" t="str">
            <v>95318451F</v>
          </cell>
          <cell r="B7493" t="str">
            <v>YES</v>
          </cell>
          <cell r="C7493" t="str">
            <v>Yes</v>
          </cell>
        </row>
        <row r="7494">
          <cell r="A7494" t="str">
            <v>95318778E</v>
          </cell>
          <cell r="B7494" t="str">
            <v>YES</v>
          </cell>
          <cell r="C7494" t="str">
            <v>Yes</v>
          </cell>
        </row>
        <row r="7495">
          <cell r="A7495" t="str">
            <v>95319547E</v>
          </cell>
          <cell r="B7495" t="str">
            <v>YES</v>
          </cell>
          <cell r="C7495" t="str">
            <v>Yes</v>
          </cell>
        </row>
        <row r="7496">
          <cell r="A7496" t="str">
            <v>95319939F</v>
          </cell>
          <cell r="B7496" t="str">
            <v>YES</v>
          </cell>
          <cell r="C7496" t="str">
            <v>Yes</v>
          </cell>
        </row>
        <row r="7497">
          <cell r="A7497" t="str">
            <v>95320529E</v>
          </cell>
          <cell r="B7497" t="str">
            <v>YES</v>
          </cell>
          <cell r="C7497" t="str">
            <v>Yes</v>
          </cell>
        </row>
        <row r="7498">
          <cell r="A7498" t="str">
            <v>95320799E</v>
          </cell>
          <cell r="B7498" t="str">
            <v>YES</v>
          </cell>
          <cell r="C7498" t="str">
            <v>Yes</v>
          </cell>
        </row>
        <row r="7499">
          <cell r="A7499" t="str">
            <v>95320822F</v>
          </cell>
          <cell r="B7499" t="str">
            <v>YES</v>
          </cell>
          <cell r="C7499" t="str">
            <v>Yes</v>
          </cell>
        </row>
        <row r="7500">
          <cell r="A7500" t="str">
            <v>95322366E</v>
          </cell>
          <cell r="B7500" t="str">
            <v>YES</v>
          </cell>
          <cell r="C7500" t="str">
            <v>Yes</v>
          </cell>
        </row>
        <row r="7501">
          <cell r="A7501" t="str">
            <v>95323589D</v>
          </cell>
          <cell r="B7501" t="str">
            <v>YES</v>
          </cell>
          <cell r="C7501" t="str">
            <v>Yes</v>
          </cell>
        </row>
        <row r="7502">
          <cell r="A7502" t="str">
            <v>95323639E</v>
          </cell>
          <cell r="B7502" t="str">
            <v>YES</v>
          </cell>
          <cell r="C7502" t="str">
            <v>NIT</v>
          </cell>
        </row>
        <row r="7503">
          <cell r="A7503" t="str">
            <v>95323863E</v>
          </cell>
          <cell r="B7503" t="str">
            <v>YES</v>
          </cell>
          <cell r="C7503" t="str">
            <v>Yes</v>
          </cell>
        </row>
        <row r="7504">
          <cell r="A7504" t="str">
            <v>95324157F</v>
          </cell>
          <cell r="B7504" t="str">
            <v>YES</v>
          </cell>
          <cell r="C7504" t="str">
            <v>Yes</v>
          </cell>
        </row>
        <row r="7505">
          <cell r="A7505" t="str">
            <v>95324440F</v>
          </cell>
          <cell r="B7505" t="str">
            <v>YES</v>
          </cell>
          <cell r="C7505" t="str">
            <v>Yes</v>
          </cell>
        </row>
        <row r="7506">
          <cell r="A7506" t="str">
            <v>95324725E</v>
          </cell>
          <cell r="B7506" t="str">
            <v>YES</v>
          </cell>
          <cell r="C7506" t="str">
            <v>Yes</v>
          </cell>
        </row>
        <row r="7507">
          <cell r="A7507" t="str">
            <v>95325298E</v>
          </cell>
          <cell r="B7507" t="str">
            <v>YES</v>
          </cell>
          <cell r="C7507" t="str">
            <v>Yes</v>
          </cell>
        </row>
        <row r="7508">
          <cell r="A7508" t="str">
            <v>95326003F</v>
          </cell>
          <cell r="B7508" t="str">
            <v>YES</v>
          </cell>
          <cell r="C7508" t="str">
            <v>Yes</v>
          </cell>
        </row>
        <row r="7509">
          <cell r="A7509" t="str">
            <v>95326280E</v>
          </cell>
          <cell r="B7509" t="str">
            <v>YES</v>
          </cell>
          <cell r="C7509" t="str">
            <v>Yes</v>
          </cell>
        </row>
        <row r="7510">
          <cell r="A7510" t="str">
            <v>95327058E</v>
          </cell>
          <cell r="B7510" t="str">
            <v>YES</v>
          </cell>
          <cell r="C7510" t="str">
            <v>Yes</v>
          </cell>
        </row>
        <row r="7511">
          <cell r="A7511" t="str">
            <v>95327105E</v>
          </cell>
          <cell r="B7511" t="str">
            <v>YES</v>
          </cell>
          <cell r="C7511" t="str">
            <v>Yes</v>
          </cell>
        </row>
        <row r="7512">
          <cell r="A7512" t="str">
            <v>95328311F</v>
          </cell>
          <cell r="B7512" t="str">
            <v>YES</v>
          </cell>
          <cell r="C7512" t="str">
            <v>Yes</v>
          </cell>
        </row>
        <row r="7513">
          <cell r="A7513" t="str">
            <v>95329852F</v>
          </cell>
          <cell r="B7513" t="str">
            <v>YES</v>
          </cell>
          <cell r="C7513" t="str">
            <v>Yes</v>
          </cell>
        </row>
        <row r="7514">
          <cell r="A7514" t="str">
            <v>95330034E</v>
          </cell>
          <cell r="B7514" t="str">
            <v>YES</v>
          </cell>
          <cell r="C7514" t="str">
            <v>Yes</v>
          </cell>
        </row>
        <row r="7515">
          <cell r="A7515" t="str">
            <v>95332495E</v>
          </cell>
          <cell r="B7515" t="str">
            <v>YES</v>
          </cell>
          <cell r="C7515" t="str">
            <v>Yes</v>
          </cell>
        </row>
        <row r="7516">
          <cell r="A7516" t="str">
            <v>95332829E</v>
          </cell>
          <cell r="B7516" t="str">
            <v>YES</v>
          </cell>
          <cell r="C7516" t="str">
            <v>NIT</v>
          </cell>
        </row>
        <row r="7517">
          <cell r="A7517" t="str">
            <v>95333440F</v>
          </cell>
          <cell r="B7517" t="str">
            <v>YES</v>
          </cell>
          <cell r="C7517" t="str">
            <v>NIT</v>
          </cell>
        </row>
        <row r="7518">
          <cell r="A7518" t="str">
            <v>95333948E</v>
          </cell>
          <cell r="B7518" t="str">
            <v>YES</v>
          </cell>
          <cell r="C7518" t="str">
            <v>Yes</v>
          </cell>
        </row>
        <row r="7519">
          <cell r="A7519" t="str">
            <v>95336841E</v>
          </cell>
          <cell r="B7519" t="str">
            <v>YES</v>
          </cell>
          <cell r="C7519" t="str">
            <v>Yes</v>
          </cell>
        </row>
        <row r="7520">
          <cell r="A7520" t="str">
            <v>95337853E</v>
          </cell>
          <cell r="B7520" t="str">
            <v>YES</v>
          </cell>
          <cell r="C7520" t="str">
            <v>Yes</v>
          </cell>
        </row>
        <row r="7521">
          <cell r="A7521" t="str">
            <v>95337978E</v>
          </cell>
          <cell r="B7521" t="str">
            <v>YES</v>
          </cell>
          <cell r="C7521" t="str">
            <v>Yes</v>
          </cell>
        </row>
        <row r="7522">
          <cell r="A7522" t="str">
            <v>95338037D</v>
          </cell>
          <cell r="B7522" t="str">
            <v>YES</v>
          </cell>
          <cell r="C7522" t="str">
            <v>Yes</v>
          </cell>
        </row>
        <row r="7523">
          <cell r="A7523" t="str">
            <v>95338742F</v>
          </cell>
          <cell r="B7523" t="str">
            <v>YES</v>
          </cell>
          <cell r="C7523" t="str">
            <v>Yes</v>
          </cell>
        </row>
        <row r="7524">
          <cell r="A7524" t="str">
            <v>95339100F</v>
          </cell>
          <cell r="B7524" t="str">
            <v>YES</v>
          </cell>
          <cell r="C7524" t="str">
            <v>Yes</v>
          </cell>
        </row>
        <row r="7525">
          <cell r="A7525" t="str">
            <v>95339108E</v>
          </cell>
          <cell r="B7525" t="str">
            <v>YES</v>
          </cell>
          <cell r="C7525" t="str">
            <v>Yes</v>
          </cell>
        </row>
        <row r="7526">
          <cell r="A7526" t="str">
            <v>95339360F</v>
          </cell>
          <cell r="B7526" t="str">
            <v>YES</v>
          </cell>
          <cell r="C7526" t="str">
            <v>Yes</v>
          </cell>
        </row>
        <row r="7527">
          <cell r="A7527" t="str">
            <v>95339815D</v>
          </cell>
          <cell r="B7527" t="str">
            <v>YES</v>
          </cell>
          <cell r="C7527" t="str">
            <v>Yes</v>
          </cell>
        </row>
        <row r="7528">
          <cell r="A7528" t="str">
            <v>95340521F</v>
          </cell>
          <cell r="B7528" t="str">
            <v>YES</v>
          </cell>
          <cell r="C7528" t="str">
            <v>Yes</v>
          </cell>
        </row>
        <row r="7529">
          <cell r="A7529" t="str">
            <v>95341178E</v>
          </cell>
          <cell r="B7529" t="str">
            <v>YES</v>
          </cell>
          <cell r="C7529" t="str">
            <v>Yes</v>
          </cell>
        </row>
        <row r="7530">
          <cell r="A7530" t="str">
            <v>95341473F</v>
          </cell>
          <cell r="B7530" t="str">
            <v>YES</v>
          </cell>
          <cell r="C7530" t="str">
            <v>Yes</v>
          </cell>
        </row>
        <row r="7531">
          <cell r="A7531" t="str">
            <v>95341597E</v>
          </cell>
          <cell r="B7531" t="str">
            <v>YES</v>
          </cell>
          <cell r="C7531" t="str">
            <v>Yes</v>
          </cell>
        </row>
        <row r="7532">
          <cell r="A7532" t="str">
            <v>95342702F</v>
          </cell>
          <cell r="B7532" t="str">
            <v>YES</v>
          </cell>
          <cell r="C7532" t="str">
            <v>Yes</v>
          </cell>
        </row>
        <row r="7533">
          <cell r="A7533" t="str">
            <v>95343273E</v>
          </cell>
          <cell r="B7533" t="str">
            <v>YES</v>
          </cell>
          <cell r="C7533" t="str">
            <v>Yes</v>
          </cell>
        </row>
        <row r="7534">
          <cell r="A7534" t="str">
            <v>95343544E</v>
          </cell>
          <cell r="B7534" t="str">
            <v>YES</v>
          </cell>
          <cell r="C7534" t="str">
            <v>Yes</v>
          </cell>
        </row>
        <row r="7535">
          <cell r="A7535" t="str">
            <v>95344272E</v>
          </cell>
          <cell r="B7535" t="str">
            <v>YES</v>
          </cell>
          <cell r="C7535" t="str">
            <v>Yes</v>
          </cell>
        </row>
        <row r="7536">
          <cell r="A7536" t="str">
            <v>95345547E</v>
          </cell>
          <cell r="B7536" t="str">
            <v>YES</v>
          </cell>
          <cell r="C7536" t="str">
            <v>Yes</v>
          </cell>
        </row>
        <row r="7537">
          <cell r="A7537" t="str">
            <v>95345704E</v>
          </cell>
          <cell r="B7537" t="str">
            <v>YES</v>
          </cell>
          <cell r="C7537" t="str">
            <v>Yes</v>
          </cell>
        </row>
        <row r="7538">
          <cell r="A7538" t="str">
            <v>95345984E</v>
          </cell>
          <cell r="B7538" t="str">
            <v>YES</v>
          </cell>
          <cell r="C7538" t="str">
            <v>Yes</v>
          </cell>
        </row>
        <row r="7539">
          <cell r="A7539" t="str">
            <v>95346449F</v>
          </cell>
          <cell r="B7539" t="str">
            <v>YES</v>
          </cell>
          <cell r="C7539" t="str">
            <v>Yes</v>
          </cell>
        </row>
        <row r="7540">
          <cell r="A7540" t="str">
            <v>95346658E</v>
          </cell>
          <cell r="B7540" t="str">
            <v>YES</v>
          </cell>
          <cell r="C7540" t="str">
            <v>Yes</v>
          </cell>
        </row>
        <row r="7541">
          <cell r="A7541" t="str">
            <v>95346853F</v>
          </cell>
          <cell r="B7541" t="str">
            <v>YES</v>
          </cell>
          <cell r="C7541" t="str">
            <v>Yes</v>
          </cell>
        </row>
        <row r="7542">
          <cell r="A7542" t="str">
            <v>95347736F</v>
          </cell>
          <cell r="B7542" t="str">
            <v>YES</v>
          </cell>
          <cell r="C7542" t="str">
            <v>Yes</v>
          </cell>
        </row>
        <row r="7543">
          <cell r="A7543" t="str">
            <v>95348131D</v>
          </cell>
          <cell r="B7543" t="str">
            <v>YES</v>
          </cell>
          <cell r="C7543" t="str">
            <v>Yes</v>
          </cell>
        </row>
        <row r="7544">
          <cell r="A7544" t="str">
            <v>95348607E</v>
          </cell>
          <cell r="B7544" t="str">
            <v>YES</v>
          </cell>
          <cell r="C7544" t="str">
            <v>Yes</v>
          </cell>
        </row>
        <row r="7545">
          <cell r="A7545" t="str">
            <v>95348662F</v>
          </cell>
          <cell r="B7545" t="str">
            <v>YES</v>
          </cell>
          <cell r="C7545" t="str">
            <v>Yes</v>
          </cell>
        </row>
        <row r="7546">
          <cell r="A7546" t="str">
            <v>95349211F</v>
          </cell>
          <cell r="B7546" t="str">
            <v>YES</v>
          </cell>
          <cell r="C7546" t="str">
            <v>Yes</v>
          </cell>
        </row>
        <row r="7547">
          <cell r="A7547" t="str">
            <v>95349229F</v>
          </cell>
          <cell r="B7547" t="str">
            <v>YES</v>
          </cell>
          <cell r="C7547" t="str">
            <v>Yes</v>
          </cell>
        </row>
        <row r="7548">
          <cell r="A7548" t="str">
            <v>95349497D</v>
          </cell>
          <cell r="B7548" t="str">
            <v>YES</v>
          </cell>
          <cell r="C7548" t="str">
            <v>Yes</v>
          </cell>
        </row>
        <row r="7549">
          <cell r="A7549" t="str">
            <v>95349722F</v>
          </cell>
          <cell r="B7549" t="str">
            <v>YES</v>
          </cell>
          <cell r="C7549" t="str">
            <v>Yes</v>
          </cell>
        </row>
        <row r="7550">
          <cell r="A7550" t="str">
            <v>95350670F</v>
          </cell>
          <cell r="B7550" t="str">
            <v>YES</v>
          </cell>
          <cell r="C7550" t="str">
            <v>Yes</v>
          </cell>
        </row>
        <row r="7551">
          <cell r="A7551" t="str">
            <v>95350923F</v>
          </cell>
          <cell r="B7551" t="str">
            <v>YES</v>
          </cell>
          <cell r="C7551" t="str">
            <v>Yes</v>
          </cell>
        </row>
        <row r="7552">
          <cell r="A7552" t="str">
            <v>95351008D</v>
          </cell>
          <cell r="B7552" t="str">
            <v>YES</v>
          </cell>
          <cell r="C7552" t="str">
            <v>Yes</v>
          </cell>
        </row>
        <row r="7553">
          <cell r="A7553" t="str">
            <v>95351879E</v>
          </cell>
          <cell r="B7553" t="str">
            <v>YES</v>
          </cell>
          <cell r="C7553" t="str">
            <v>Yes</v>
          </cell>
        </row>
        <row r="7554">
          <cell r="A7554" t="str">
            <v>95352799E</v>
          </cell>
          <cell r="B7554" t="str">
            <v>YES</v>
          </cell>
          <cell r="C7554" t="str">
            <v>Yes</v>
          </cell>
        </row>
        <row r="7555">
          <cell r="A7555" t="str">
            <v>95353461E</v>
          </cell>
          <cell r="B7555" t="str">
            <v>YES</v>
          </cell>
          <cell r="C7555" t="str">
            <v>Yes</v>
          </cell>
        </row>
        <row r="7556">
          <cell r="A7556" t="str">
            <v>95353972E</v>
          </cell>
          <cell r="B7556" t="str">
            <v>YES</v>
          </cell>
          <cell r="C7556" t="str">
            <v>Yes</v>
          </cell>
        </row>
        <row r="7557">
          <cell r="A7557" t="str">
            <v>95354311F</v>
          </cell>
          <cell r="B7557" t="str">
            <v>YES</v>
          </cell>
          <cell r="C7557" t="str">
            <v>Yes</v>
          </cell>
        </row>
        <row r="7558">
          <cell r="A7558" t="str">
            <v>95354530F</v>
          </cell>
          <cell r="B7558" t="str">
            <v>YES</v>
          </cell>
          <cell r="C7558" t="str">
            <v>Yes</v>
          </cell>
        </row>
        <row r="7559">
          <cell r="A7559" t="str">
            <v>95354870E</v>
          </cell>
          <cell r="B7559" t="str">
            <v>YES</v>
          </cell>
          <cell r="C7559" t="str">
            <v>Yes</v>
          </cell>
        </row>
        <row r="7560">
          <cell r="A7560" t="str">
            <v>95355679E</v>
          </cell>
          <cell r="B7560" t="str">
            <v>YES</v>
          </cell>
          <cell r="C7560" t="str">
            <v>Yes</v>
          </cell>
        </row>
        <row r="7561">
          <cell r="A7561" t="str">
            <v>95355777E</v>
          </cell>
          <cell r="B7561" t="str">
            <v>YES</v>
          </cell>
          <cell r="C7561" t="str">
            <v>Yes</v>
          </cell>
        </row>
        <row r="7562">
          <cell r="A7562" t="str">
            <v>95356199D</v>
          </cell>
          <cell r="B7562" t="str">
            <v>YES</v>
          </cell>
          <cell r="C7562" t="str">
            <v>Yes</v>
          </cell>
        </row>
        <row r="7563">
          <cell r="A7563" t="str">
            <v>95357545E</v>
          </cell>
          <cell r="B7563" t="str">
            <v>YES</v>
          </cell>
          <cell r="C7563" t="str">
            <v>Yes</v>
          </cell>
        </row>
        <row r="7564">
          <cell r="A7564" t="str">
            <v>95358076E</v>
          </cell>
          <cell r="B7564" t="str">
            <v>YES</v>
          </cell>
          <cell r="C7564" t="str">
            <v>Yes</v>
          </cell>
        </row>
        <row r="7565">
          <cell r="A7565" t="str">
            <v>95358628E</v>
          </cell>
          <cell r="B7565" t="str">
            <v>YES</v>
          </cell>
          <cell r="C7565" t="str">
            <v>Yes</v>
          </cell>
        </row>
        <row r="7566">
          <cell r="A7566" t="str">
            <v>95359290E</v>
          </cell>
          <cell r="B7566" t="str">
            <v>YES</v>
          </cell>
          <cell r="C7566" t="str">
            <v>Yes</v>
          </cell>
        </row>
        <row r="7567">
          <cell r="A7567" t="str">
            <v>95360524F</v>
          </cell>
          <cell r="B7567" t="str">
            <v>YES</v>
          </cell>
          <cell r="C7567" t="str">
            <v>Yes</v>
          </cell>
        </row>
        <row r="7568">
          <cell r="A7568" t="str">
            <v>95361661E</v>
          </cell>
          <cell r="B7568" t="str">
            <v>YES</v>
          </cell>
          <cell r="C7568" t="str">
            <v>Yes</v>
          </cell>
        </row>
        <row r="7569">
          <cell r="A7569" t="str">
            <v>95361681F</v>
          </cell>
          <cell r="B7569" t="str">
            <v>YES</v>
          </cell>
          <cell r="C7569" t="str">
            <v>Yes</v>
          </cell>
        </row>
        <row r="7570">
          <cell r="A7570" t="str">
            <v>95362630F</v>
          </cell>
          <cell r="B7570" t="str">
            <v>YES</v>
          </cell>
          <cell r="C7570" t="str">
            <v>Yes</v>
          </cell>
        </row>
        <row r="7571">
          <cell r="A7571" t="str">
            <v>95362767F</v>
          </cell>
          <cell r="B7571" t="str">
            <v>YES</v>
          </cell>
          <cell r="C7571" t="str">
            <v>NIT</v>
          </cell>
        </row>
        <row r="7572">
          <cell r="A7572" t="str">
            <v>95362901F</v>
          </cell>
          <cell r="B7572" t="str">
            <v>YES</v>
          </cell>
          <cell r="C7572" t="str">
            <v>Yes</v>
          </cell>
        </row>
        <row r="7573">
          <cell r="A7573" t="str">
            <v>95363821E</v>
          </cell>
          <cell r="B7573" t="str">
            <v>YES</v>
          </cell>
          <cell r="C7573" t="str">
            <v>Yes</v>
          </cell>
        </row>
        <row r="7574">
          <cell r="A7574" t="str">
            <v>95364084F</v>
          </cell>
          <cell r="B7574" t="str">
            <v>YES</v>
          </cell>
          <cell r="C7574" t="str">
            <v>Yes</v>
          </cell>
        </row>
        <row r="7575">
          <cell r="A7575" t="str">
            <v>95364119E</v>
          </cell>
          <cell r="B7575" t="str">
            <v>YES</v>
          </cell>
          <cell r="C7575" t="str">
            <v>Yes</v>
          </cell>
        </row>
        <row r="7576">
          <cell r="A7576" t="str">
            <v>95364467E</v>
          </cell>
          <cell r="B7576" t="str">
            <v>YES</v>
          </cell>
          <cell r="C7576" t="str">
            <v>NIT</v>
          </cell>
        </row>
        <row r="7577">
          <cell r="A7577" t="str">
            <v>95364980F</v>
          </cell>
          <cell r="B7577" t="str">
            <v>YES</v>
          </cell>
          <cell r="C7577" t="str">
            <v>Yes</v>
          </cell>
        </row>
        <row r="7578">
          <cell r="A7578" t="str">
            <v>95365897E</v>
          </cell>
          <cell r="B7578" t="str">
            <v>YES</v>
          </cell>
          <cell r="C7578" t="str">
            <v>Yes</v>
          </cell>
        </row>
        <row r="7579">
          <cell r="A7579" t="str">
            <v>95366789E</v>
          </cell>
          <cell r="B7579" t="str">
            <v>YES</v>
          </cell>
          <cell r="C7579" t="str">
            <v>NIT</v>
          </cell>
        </row>
        <row r="7580">
          <cell r="A7580" t="str">
            <v>95368448E</v>
          </cell>
          <cell r="B7580" t="str">
            <v>YES</v>
          </cell>
          <cell r="C7580" t="str">
            <v>Yes</v>
          </cell>
        </row>
        <row r="7581">
          <cell r="A7581" t="str">
            <v>95368911F</v>
          </cell>
          <cell r="B7581" t="str">
            <v>YES</v>
          </cell>
          <cell r="C7581" t="str">
            <v>Yes</v>
          </cell>
        </row>
        <row r="7582">
          <cell r="A7582" t="str">
            <v>95369710F</v>
          </cell>
          <cell r="B7582" t="str">
            <v>YES</v>
          </cell>
          <cell r="C7582" t="str">
            <v>Yes</v>
          </cell>
        </row>
        <row r="7583">
          <cell r="A7583" t="str">
            <v>95369722F</v>
          </cell>
          <cell r="B7583" t="str">
            <v>YES</v>
          </cell>
          <cell r="C7583" t="str">
            <v>Yes</v>
          </cell>
        </row>
        <row r="7584">
          <cell r="A7584" t="str">
            <v>95369933F</v>
          </cell>
          <cell r="B7584" t="str">
            <v>YES</v>
          </cell>
          <cell r="C7584" t="str">
            <v>Yes</v>
          </cell>
        </row>
        <row r="7585">
          <cell r="A7585" t="str">
            <v>95369991D</v>
          </cell>
          <cell r="B7585" t="str">
            <v>YES</v>
          </cell>
          <cell r="C7585" t="str">
            <v>Yes</v>
          </cell>
        </row>
        <row r="7586">
          <cell r="A7586" t="str">
            <v>95370252E</v>
          </cell>
          <cell r="B7586" t="str">
            <v>YES</v>
          </cell>
          <cell r="C7586" t="str">
            <v>Yes</v>
          </cell>
        </row>
        <row r="7587">
          <cell r="A7587" t="str">
            <v>95372481F</v>
          </cell>
          <cell r="B7587" t="str">
            <v>YES</v>
          </cell>
          <cell r="C7587" t="str">
            <v>Yes</v>
          </cell>
        </row>
        <row r="7588">
          <cell r="A7588" t="str">
            <v>95373889E</v>
          </cell>
          <cell r="B7588" t="str">
            <v>YES</v>
          </cell>
          <cell r="C7588" t="str">
            <v>Yes</v>
          </cell>
        </row>
        <row r="7589">
          <cell r="A7589" t="str">
            <v>95374461F</v>
          </cell>
          <cell r="B7589" t="str">
            <v>YES</v>
          </cell>
          <cell r="C7589" t="str">
            <v>Yes</v>
          </cell>
        </row>
        <row r="7590">
          <cell r="A7590" t="str">
            <v>95375073F</v>
          </cell>
          <cell r="B7590" t="str">
            <v>YES</v>
          </cell>
          <cell r="C7590" t="str">
            <v>Yes</v>
          </cell>
        </row>
        <row r="7591">
          <cell r="A7591" t="str">
            <v>95376297E</v>
          </cell>
          <cell r="B7591" t="str">
            <v>YES</v>
          </cell>
          <cell r="C7591" t="str">
            <v>Yes</v>
          </cell>
        </row>
        <row r="7592">
          <cell r="A7592" t="str">
            <v>95376527F</v>
          </cell>
          <cell r="B7592" t="str">
            <v>YES</v>
          </cell>
          <cell r="C7592" t="str">
            <v>Yes</v>
          </cell>
        </row>
        <row r="7593">
          <cell r="A7593" t="str">
            <v>95377126E</v>
          </cell>
          <cell r="B7593" t="str">
            <v>YES</v>
          </cell>
          <cell r="C7593" t="str">
            <v>Yes</v>
          </cell>
        </row>
        <row r="7594">
          <cell r="A7594" t="str">
            <v>95377673F</v>
          </cell>
          <cell r="B7594" t="str">
            <v>YES</v>
          </cell>
          <cell r="C7594" t="str">
            <v>Yes</v>
          </cell>
        </row>
        <row r="7595">
          <cell r="A7595" t="str">
            <v>95377761E</v>
          </cell>
          <cell r="B7595" t="str">
            <v>YES</v>
          </cell>
          <cell r="C7595" t="str">
            <v>Yes</v>
          </cell>
        </row>
        <row r="7596">
          <cell r="A7596" t="str">
            <v>95378259E</v>
          </cell>
          <cell r="B7596" t="str">
            <v>YES</v>
          </cell>
          <cell r="C7596" t="str">
            <v>NIT</v>
          </cell>
        </row>
        <row r="7597">
          <cell r="A7597" t="str">
            <v>95378817D</v>
          </cell>
          <cell r="B7597" t="str">
            <v>YES</v>
          </cell>
          <cell r="C7597" t="str">
            <v>Yes</v>
          </cell>
        </row>
        <row r="7598">
          <cell r="A7598" t="str">
            <v>95379990F</v>
          </cell>
          <cell r="B7598" t="str">
            <v>YES</v>
          </cell>
          <cell r="C7598" t="str">
            <v>Yes</v>
          </cell>
        </row>
        <row r="7599">
          <cell r="A7599" t="str">
            <v>95380649E</v>
          </cell>
          <cell r="B7599" t="str">
            <v>YES</v>
          </cell>
          <cell r="C7599" t="str">
            <v>Yes</v>
          </cell>
        </row>
        <row r="7600">
          <cell r="A7600" t="str">
            <v>95382888E</v>
          </cell>
          <cell r="B7600" t="str">
            <v>YES</v>
          </cell>
          <cell r="C7600" t="str">
            <v>Yes</v>
          </cell>
        </row>
        <row r="7601">
          <cell r="A7601" t="str">
            <v>95383971F</v>
          </cell>
          <cell r="B7601" t="str">
            <v>YES</v>
          </cell>
          <cell r="C7601" t="str">
            <v>Yes</v>
          </cell>
        </row>
        <row r="7602">
          <cell r="A7602" t="str">
            <v>95384285E</v>
          </cell>
          <cell r="B7602" t="str">
            <v>YES</v>
          </cell>
          <cell r="C7602" t="str">
            <v>Yes</v>
          </cell>
        </row>
        <row r="7603">
          <cell r="A7603" t="str">
            <v>95384344E</v>
          </cell>
          <cell r="B7603" t="str">
            <v>YES</v>
          </cell>
          <cell r="C7603" t="str">
            <v>Yes</v>
          </cell>
        </row>
        <row r="7604">
          <cell r="A7604" t="str">
            <v>95385760F</v>
          </cell>
          <cell r="B7604" t="str">
            <v>YES</v>
          </cell>
          <cell r="C7604" t="str">
            <v>Yes</v>
          </cell>
        </row>
        <row r="7605">
          <cell r="A7605" t="str">
            <v>95385985E</v>
          </cell>
          <cell r="B7605" t="str">
            <v>YES</v>
          </cell>
          <cell r="C7605" t="str">
            <v>Yes</v>
          </cell>
        </row>
        <row r="7606">
          <cell r="A7606" t="str">
            <v>95386042E</v>
          </cell>
          <cell r="B7606" t="str">
            <v>YES</v>
          </cell>
          <cell r="C7606" t="str">
            <v>Yes</v>
          </cell>
        </row>
        <row r="7607">
          <cell r="A7607" t="str">
            <v>95386653F</v>
          </cell>
          <cell r="B7607" t="str">
            <v>YES</v>
          </cell>
          <cell r="C7607" t="str">
            <v>Yes</v>
          </cell>
        </row>
        <row r="7608">
          <cell r="A7608" t="str">
            <v>95387023F</v>
          </cell>
          <cell r="B7608" t="str">
            <v>YES</v>
          </cell>
          <cell r="C7608" t="str">
            <v>Yes</v>
          </cell>
        </row>
        <row r="7609">
          <cell r="A7609" t="str">
            <v>95387042F</v>
          </cell>
          <cell r="B7609" t="str">
            <v>YES</v>
          </cell>
          <cell r="C7609" t="str">
            <v>Yes</v>
          </cell>
        </row>
        <row r="7610">
          <cell r="A7610" t="str">
            <v>95387163E</v>
          </cell>
          <cell r="B7610" t="str">
            <v>YES</v>
          </cell>
          <cell r="C7610" t="str">
            <v>Yes</v>
          </cell>
        </row>
        <row r="7611">
          <cell r="A7611" t="str">
            <v>95387236D</v>
          </cell>
          <cell r="B7611" t="str">
            <v>YES</v>
          </cell>
          <cell r="C7611" t="str">
            <v>Yes</v>
          </cell>
        </row>
        <row r="7612">
          <cell r="A7612" t="str">
            <v>95387979E</v>
          </cell>
          <cell r="B7612" t="str">
            <v>YES</v>
          </cell>
          <cell r="C7612" t="str">
            <v>Yes</v>
          </cell>
        </row>
        <row r="7613">
          <cell r="A7613" t="str">
            <v>95388243F</v>
          </cell>
          <cell r="B7613" t="str">
            <v>YES</v>
          </cell>
          <cell r="C7613" t="str">
            <v>Yes</v>
          </cell>
        </row>
        <row r="7614">
          <cell r="A7614" t="str">
            <v>95388663F</v>
          </cell>
          <cell r="B7614" t="str">
            <v>YES</v>
          </cell>
          <cell r="C7614" t="str">
            <v>Yes</v>
          </cell>
        </row>
        <row r="7615">
          <cell r="A7615" t="str">
            <v>95390151F</v>
          </cell>
          <cell r="B7615" t="str">
            <v>YES</v>
          </cell>
          <cell r="C7615" t="str">
            <v>Yes</v>
          </cell>
        </row>
        <row r="7616">
          <cell r="A7616" t="str">
            <v>95390823D</v>
          </cell>
          <cell r="B7616" t="str">
            <v>YES</v>
          </cell>
          <cell r="C7616" t="str">
            <v>Yes</v>
          </cell>
        </row>
        <row r="7617">
          <cell r="A7617" t="str">
            <v>95390831E</v>
          </cell>
          <cell r="B7617" t="str">
            <v>YES</v>
          </cell>
          <cell r="C7617" t="str">
            <v>Yes</v>
          </cell>
        </row>
        <row r="7618">
          <cell r="A7618" t="str">
            <v>95391931F</v>
          </cell>
          <cell r="B7618" t="str">
            <v>YES</v>
          </cell>
          <cell r="C7618" t="str">
            <v>NIT</v>
          </cell>
        </row>
        <row r="7619">
          <cell r="A7619" t="str">
            <v>95392149E</v>
          </cell>
          <cell r="B7619" t="str">
            <v>YES</v>
          </cell>
          <cell r="C7619" t="str">
            <v>Yes</v>
          </cell>
        </row>
        <row r="7620">
          <cell r="A7620" t="str">
            <v>95392498F</v>
          </cell>
          <cell r="B7620" t="str">
            <v>YES</v>
          </cell>
          <cell r="C7620" t="str">
            <v>Yes</v>
          </cell>
        </row>
        <row r="7621">
          <cell r="A7621" t="str">
            <v>95394230F</v>
          </cell>
          <cell r="B7621" t="str">
            <v>YES</v>
          </cell>
          <cell r="C7621" t="str">
            <v>Yes</v>
          </cell>
        </row>
        <row r="7622">
          <cell r="A7622" t="str">
            <v>95395826E</v>
          </cell>
          <cell r="B7622" t="str">
            <v>YES</v>
          </cell>
          <cell r="C7622" t="str">
            <v>Yes</v>
          </cell>
        </row>
        <row r="7623">
          <cell r="A7623" t="str">
            <v>95396117E</v>
          </cell>
          <cell r="B7623" t="str">
            <v>YES</v>
          </cell>
          <cell r="C7623" t="str">
            <v>Yes</v>
          </cell>
        </row>
        <row r="7624">
          <cell r="A7624" t="str">
            <v>95396753F</v>
          </cell>
          <cell r="B7624" t="str">
            <v>YES</v>
          </cell>
          <cell r="C7624" t="str">
            <v>Yes</v>
          </cell>
        </row>
        <row r="7625">
          <cell r="A7625" t="str">
            <v>95397031F</v>
          </cell>
          <cell r="B7625" t="str">
            <v>YES</v>
          </cell>
          <cell r="C7625" t="str">
            <v>Yes</v>
          </cell>
        </row>
        <row r="7626">
          <cell r="A7626" t="str">
            <v>95397072E</v>
          </cell>
          <cell r="B7626" t="str">
            <v>YES</v>
          </cell>
          <cell r="C7626" t="str">
            <v>Yes</v>
          </cell>
        </row>
        <row r="7627">
          <cell r="A7627" t="str">
            <v>95397637E</v>
          </cell>
          <cell r="B7627" t="str">
            <v>YES</v>
          </cell>
          <cell r="C7627" t="str">
            <v>Yes</v>
          </cell>
        </row>
        <row r="7628">
          <cell r="A7628" t="str">
            <v>95398026E</v>
          </cell>
          <cell r="B7628" t="str">
            <v>YES</v>
          </cell>
          <cell r="C7628" t="str">
            <v>Yes</v>
          </cell>
        </row>
        <row r="7629">
          <cell r="A7629" t="str">
            <v>95400442F</v>
          </cell>
          <cell r="B7629" t="str">
            <v>YES</v>
          </cell>
          <cell r="C7629" t="str">
            <v>Yes</v>
          </cell>
        </row>
        <row r="7630">
          <cell r="A7630" t="str">
            <v>95400600F</v>
          </cell>
          <cell r="B7630" t="str">
            <v>YES</v>
          </cell>
          <cell r="C7630" t="str">
            <v>Yes</v>
          </cell>
        </row>
        <row r="7631">
          <cell r="A7631" t="str">
            <v>95401295E</v>
          </cell>
          <cell r="B7631" t="str">
            <v>YES</v>
          </cell>
          <cell r="C7631" t="str">
            <v>Yes</v>
          </cell>
        </row>
        <row r="7632">
          <cell r="A7632" t="str">
            <v>95401402F</v>
          </cell>
          <cell r="B7632" t="str">
            <v>YES</v>
          </cell>
          <cell r="C7632" t="str">
            <v>Yes</v>
          </cell>
        </row>
        <row r="7633">
          <cell r="A7633" t="str">
            <v>95403170E</v>
          </cell>
          <cell r="B7633" t="str">
            <v>YES</v>
          </cell>
          <cell r="C7633" t="str">
            <v>Yes</v>
          </cell>
        </row>
        <row r="7634">
          <cell r="A7634" t="str">
            <v>95403493F</v>
          </cell>
          <cell r="B7634" t="str">
            <v>YES</v>
          </cell>
          <cell r="C7634" t="str">
            <v>Yes</v>
          </cell>
        </row>
        <row r="7635">
          <cell r="A7635" t="str">
            <v>95403748E</v>
          </cell>
          <cell r="B7635" t="str">
            <v>YES</v>
          </cell>
          <cell r="C7635" t="str">
            <v>Yes</v>
          </cell>
        </row>
        <row r="7636">
          <cell r="A7636" t="str">
            <v>95405068E</v>
          </cell>
          <cell r="B7636" t="str">
            <v>YES</v>
          </cell>
          <cell r="C7636" t="str">
            <v>Yes</v>
          </cell>
        </row>
        <row r="7637">
          <cell r="A7637" t="str">
            <v>95405717D</v>
          </cell>
          <cell r="B7637" t="str">
            <v>YES</v>
          </cell>
          <cell r="C7637" t="str">
            <v>Yes</v>
          </cell>
        </row>
        <row r="7638">
          <cell r="A7638" t="str">
            <v>95406149D</v>
          </cell>
          <cell r="B7638" t="str">
            <v>YES</v>
          </cell>
          <cell r="C7638" t="str">
            <v>Yes</v>
          </cell>
        </row>
        <row r="7639">
          <cell r="A7639" t="str">
            <v>95407350F</v>
          </cell>
          <cell r="B7639" t="str">
            <v>YES</v>
          </cell>
          <cell r="C7639" t="str">
            <v>Yes</v>
          </cell>
        </row>
        <row r="7640">
          <cell r="A7640" t="str">
            <v>95407761F</v>
          </cell>
          <cell r="B7640" t="str">
            <v>YES</v>
          </cell>
          <cell r="C7640" t="str">
            <v>Yes</v>
          </cell>
        </row>
        <row r="7641">
          <cell r="A7641" t="str">
            <v>95407816E</v>
          </cell>
          <cell r="B7641" t="str">
            <v>YES</v>
          </cell>
          <cell r="C7641" t="str">
            <v>Yes</v>
          </cell>
        </row>
        <row r="7642">
          <cell r="A7642" t="str">
            <v>95407902E</v>
          </cell>
          <cell r="B7642" t="str">
            <v>YES</v>
          </cell>
          <cell r="C7642" t="str">
            <v>NIT</v>
          </cell>
        </row>
        <row r="7643">
          <cell r="A7643" t="str">
            <v>95408433F</v>
          </cell>
          <cell r="B7643" t="str">
            <v>YES</v>
          </cell>
          <cell r="C7643" t="str">
            <v>NIT</v>
          </cell>
        </row>
        <row r="7644">
          <cell r="A7644" t="str">
            <v>95408553F</v>
          </cell>
          <cell r="B7644" t="str">
            <v>YES</v>
          </cell>
          <cell r="C7644" t="str">
            <v>Yes</v>
          </cell>
        </row>
        <row r="7645">
          <cell r="A7645" t="str">
            <v>95411016D</v>
          </cell>
          <cell r="B7645" t="str">
            <v>YES</v>
          </cell>
          <cell r="C7645" t="str">
            <v>Yes</v>
          </cell>
        </row>
        <row r="7646">
          <cell r="A7646" t="str">
            <v>95411960F</v>
          </cell>
          <cell r="B7646" t="str">
            <v>YES</v>
          </cell>
          <cell r="C7646" t="str">
            <v>Yes</v>
          </cell>
        </row>
        <row r="7647">
          <cell r="A7647" t="str">
            <v>95413020E</v>
          </cell>
          <cell r="B7647" t="str">
            <v>YES</v>
          </cell>
          <cell r="C7647" t="str">
            <v>Yes</v>
          </cell>
        </row>
        <row r="7648">
          <cell r="A7648" t="str">
            <v>95414448E</v>
          </cell>
          <cell r="B7648" t="str">
            <v>YES</v>
          </cell>
          <cell r="C7648" t="str">
            <v>Yes</v>
          </cell>
        </row>
        <row r="7649">
          <cell r="A7649" t="str">
            <v>95415216D</v>
          </cell>
          <cell r="B7649" t="str">
            <v>YES</v>
          </cell>
          <cell r="C7649" t="str">
            <v>Yes</v>
          </cell>
        </row>
        <row r="7650">
          <cell r="A7650" t="str">
            <v>95415322F</v>
          </cell>
          <cell r="B7650" t="str">
            <v>YES</v>
          </cell>
          <cell r="C7650" t="str">
            <v>Yes</v>
          </cell>
        </row>
        <row r="7651">
          <cell r="A7651" t="str">
            <v>95415539E</v>
          </cell>
          <cell r="B7651" t="str">
            <v>YES</v>
          </cell>
          <cell r="C7651" t="str">
            <v>Yes</v>
          </cell>
        </row>
        <row r="7652">
          <cell r="A7652" t="str">
            <v>95415598F</v>
          </cell>
          <cell r="B7652" t="str">
            <v>YES</v>
          </cell>
          <cell r="C7652" t="str">
            <v>NIT</v>
          </cell>
        </row>
        <row r="7653">
          <cell r="A7653" t="str">
            <v>95416070E</v>
          </cell>
          <cell r="B7653" t="str">
            <v>YES</v>
          </cell>
          <cell r="C7653" t="str">
            <v>Yes</v>
          </cell>
        </row>
        <row r="7654">
          <cell r="A7654" t="str">
            <v>95416873F</v>
          </cell>
          <cell r="B7654" t="str">
            <v>YES</v>
          </cell>
          <cell r="C7654" t="str">
            <v>Yes</v>
          </cell>
        </row>
        <row r="7655">
          <cell r="A7655" t="str">
            <v>95417256E</v>
          </cell>
          <cell r="B7655" t="str">
            <v>YES</v>
          </cell>
          <cell r="C7655" t="str">
            <v>Yes</v>
          </cell>
        </row>
        <row r="7656">
          <cell r="A7656" t="str">
            <v>95418229F</v>
          </cell>
          <cell r="B7656" t="str">
            <v>YES</v>
          </cell>
          <cell r="C7656" t="str">
            <v>Yes</v>
          </cell>
        </row>
        <row r="7657">
          <cell r="A7657" t="str">
            <v>95418251F</v>
          </cell>
          <cell r="B7657" t="str">
            <v>YES</v>
          </cell>
          <cell r="C7657" t="str">
            <v>Yes</v>
          </cell>
        </row>
        <row r="7658">
          <cell r="A7658" t="str">
            <v>95418631F</v>
          </cell>
          <cell r="B7658" t="str">
            <v>YES</v>
          </cell>
          <cell r="C7658" t="str">
            <v>Yes</v>
          </cell>
        </row>
        <row r="7659">
          <cell r="A7659" t="str">
            <v>95418700F</v>
          </cell>
          <cell r="B7659" t="str">
            <v>YES</v>
          </cell>
          <cell r="C7659" t="str">
            <v>NIT</v>
          </cell>
        </row>
        <row r="7660">
          <cell r="A7660" t="str">
            <v>95418734F</v>
          </cell>
          <cell r="B7660" t="str">
            <v>YES</v>
          </cell>
          <cell r="C7660" t="str">
            <v>Yes</v>
          </cell>
        </row>
        <row r="7661">
          <cell r="A7661" t="str">
            <v>95419620F</v>
          </cell>
          <cell r="B7661" t="str">
            <v>YES</v>
          </cell>
          <cell r="C7661" t="str">
            <v>Yes</v>
          </cell>
        </row>
        <row r="7662">
          <cell r="A7662" t="str">
            <v>95420144E</v>
          </cell>
          <cell r="B7662" t="str">
            <v>YES</v>
          </cell>
          <cell r="C7662" t="str">
            <v>Yes</v>
          </cell>
        </row>
        <row r="7663">
          <cell r="A7663" t="str">
            <v>95422250F</v>
          </cell>
          <cell r="B7663" t="str">
            <v>YES</v>
          </cell>
          <cell r="C7663" t="str">
            <v>Yes</v>
          </cell>
        </row>
        <row r="7664">
          <cell r="A7664" t="str">
            <v>95422787D</v>
          </cell>
          <cell r="B7664" t="str">
            <v>YES</v>
          </cell>
          <cell r="C7664" t="str">
            <v>Yes</v>
          </cell>
        </row>
        <row r="7665">
          <cell r="A7665" t="str">
            <v>95424236E</v>
          </cell>
          <cell r="B7665" t="str">
            <v>YES</v>
          </cell>
          <cell r="C7665" t="str">
            <v>Yes</v>
          </cell>
        </row>
        <row r="7666">
          <cell r="A7666" t="str">
            <v>95424774E</v>
          </cell>
          <cell r="B7666" t="str">
            <v>YES</v>
          </cell>
          <cell r="C7666" t="str">
            <v>Yes</v>
          </cell>
        </row>
        <row r="7667">
          <cell r="A7667" t="str">
            <v>95425079E</v>
          </cell>
          <cell r="B7667" t="str">
            <v>YES</v>
          </cell>
          <cell r="C7667" t="str">
            <v>NIT</v>
          </cell>
        </row>
        <row r="7668">
          <cell r="A7668" t="str">
            <v>95425890F</v>
          </cell>
          <cell r="B7668" t="str">
            <v>YES</v>
          </cell>
          <cell r="C7668" t="str">
            <v>Yes</v>
          </cell>
        </row>
        <row r="7669">
          <cell r="A7669" t="str">
            <v>95428430E</v>
          </cell>
          <cell r="B7669" t="str">
            <v>YES</v>
          </cell>
          <cell r="C7669" t="str">
            <v>Yes</v>
          </cell>
        </row>
        <row r="7670">
          <cell r="A7670" t="str">
            <v>95428735F</v>
          </cell>
          <cell r="B7670" t="str">
            <v>YES</v>
          </cell>
          <cell r="C7670" t="str">
            <v>Yes</v>
          </cell>
        </row>
        <row r="7671">
          <cell r="A7671" t="str">
            <v>95433382F</v>
          </cell>
          <cell r="B7671" t="str">
            <v>YES</v>
          </cell>
          <cell r="C7671" t="str">
            <v>Yes</v>
          </cell>
        </row>
        <row r="7672">
          <cell r="A7672" t="str">
            <v>95433623F</v>
          </cell>
          <cell r="B7672" t="str">
            <v>YES</v>
          </cell>
          <cell r="C7672" t="str">
            <v>Yes</v>
          </cell>
        </row>
        <row r="7673">
          <cell r="A7673" t="str">
            <v>95434292F</v>
          </cell>
          <cell r="B7673" t="str">
            <v>YES</v>
          </cell>
          <cell r="C7673" t="str">
            <v>Yes</v>
          </cell>
        </row>
        <row r="7674">
          <cell r="A7674" t="str">
            <v>95434738E</v>
          </cell>
          <cell r="B7674" t="str">
            <v>YES</v>
          </cell>
          <cell r="C7674" t="str">
            <v>Yes</v>
          </cell>
        </row>
        <row r="7675">
          <cell r="A7675" t="str">
            <v>95435238D</v>
          </cell>
          <cell r="B7675" t="str">
            <v>YES</v>
          </cell>
          <cell r="C7675" t="str">
            <v>Yes</v>
          </cell>
        </row>
        <row r="7676">
          <cell r="A7676" t="str">
            <v>95435407E</v>
          </cell>
          <cell r="B7676" t="str">
            <v>YES</v>
          </cell>
          <cell r="C7676" t="str">
            <v>Yes</v>
          </cell>
        </row>
        <row r="7677">
          <cell r="A7677" t="str">
            <v>95435621F</v>
          </cell>
          <cell r="B7677" t="str">
            <v>YES</v>
          </cell>
          <cell r="C7677" t="str">
            <v>Yes</v>
          </cell>
        </row>
        <row r="7678">
          <cell r="A7678" t="str">
            <v>95435661F</v>
          </cell>
          <cell r="B7678" t="str">
            <v>YES</v>
          </cell>
          <cell r="C7678" t="str">
            <v>Yes</v>
          </cell>
        </row>
        <row r="7679">
          <cell r="A7679" t="str">
            <v>95436480F</v>
          </cell>
          <cell r="B7679" t="str">
            <v>YES</v>
          </cell>
          <cell r="C7679" t="str">
            <v>Yes</v>
          </cell>
        </row>
        <row r="7680">
          <cell r="A7680" t="str">
            <v>95437032F</v>
          </cell>
          <cell r="B7680" t="str">
            <v>YES</v>
          </cell>
          <cell r="C7680" t="str">
            <v>NIT</v>
          </cell>
        </row>
        <row r="7681">
          <cell r="A7681" t="str">
            <v>95437086E</v>
          </cell>
          <cell r="B7681" t="str">
            <v>YES</v>
          </cell>
          <cell r="C7681" t="str">
            <v>NIT</v>
          </cell>
        </row>
        <row r="7682">
          <cell r="A7682" t="str">
            <v>95437100F</v>
          </cell>
          <cell r="B7682" t="str">
            <v>YES</v>
          </cell>
          <cell r="C7682" t="str">
            <v>Yes</v>
          </cell>
        </row>
        <row r="7683">
          <cell r="A7683" t="str">
            <v>95438081F</v>
          </cell>
          <cell r="B7683" t="str">
            <v>YES</v>
          </cell>
          <cell r="C7683" t="str">
            <v>Yes</v>
          </cell>
        </row>
        <row r="7684">
          <cell r="A7684" t="str">
            <v>95438403F</v>
          </cell>
          <cell r="B7684" t="str">
            <v>YES</v>
          </cell>
          <cell r="C7684" t="str">
            <v>Yes</v>
          </cell>
        </row>
        <row r="7685">
          <cell r="A7685" t="str">
            <v>95438650F</v>
          </cell>
          <cell r="B7685" t="str">
            <v>YES</v>
          </cell>
          <cell r="C7685" t="str">
            <v>Yes</v>
          </cell>
        </row>
        <row r="7686">
          <cell r="A7686" t="str">
            <v>95438732F</v>
          </cell>
          <cell r="B7686" t="str">
            <v>YES</v>
          </cell>
          <cell r="C7686" t="str">
            <v>NIT</v>
          </cell>
        </row>
        <row r="7687">
          <cell r="A7687" t="str">
            <v>95439980F</v>
          </cell>
          <cell r="B7687" t="str">
            <v>YES</v>
          </cell>
          <cell r="C7687" t="str">
            <v>Yes</v>
          </cell>
        </row>
        <row r="7688">
          <cell r="A7688" t="str">
            <v>95440181F</v>
          </cell>
          <cell r="B7688" t="str">
            <v>YES</v>
          </cell>
          <cell r="C7688" t="str">
            <v>Yes</v>
          </cell>
        </row>
        <row r="7689">
          <cell r="A7689" t="str">
            <v>95440320F</v>
          </cell>
          <cell r="B7689" t="str">
            <v>YES</v>
          </cell>
          <cell r="C7689" t="str">
            <v>Yes</v>
          </cell>
        </row>
        <row r="7690">
          <cell r="A7690" t="str">
            <v>95440579E</v>
          </cell>
          <cell r="B7690" t="str">
            <v>YES</v>
          </cell>
          <cell r="C7690" t="str">
            <v>Yes</v>
          </cell>
        </row>
        <row r="7691">
          <cell r="A7691" t="str">
            <v>95441780F</v>
          </cell>
          <cell r="B7691" t="str">
            <v>YES</v>
          </cell>
          <cell r="C7691" t="str">
            <v>Yes</v>
          </cell>
        </row>
        <row r="7692">
          <cell r="A7692" t="str">
            <v>95442300F</v>
          </cell>
          <cell r="B7692" t="str">
            <v>YES</v>
          </cell>
          <cell r="C7692" t="str">
            <v>Yes</v>
          </cell>
        </row>
        <row r="7693">
          <cell r="A7693" t="str">
            <v>95443851F</v>
          </cell>
          <cell r="B7693" t="str">
            <v>YES</v>
          </cell>
          <cell r="C7693" t="str">
            <v>Yes</v>
          </cell>
        </row>
        <row r="7694">
          <cell r="A7694" t="str">
            <v>95444734E</v>
          </cell>
          <cell r="B7694" t="str">
            <v>YES</v>
          </cell>
          <cell r="C7694" t="str">
            <v>Yes</v>
          </cell>
        </row>
        <row r="7695">
          <cell r="A7695" t="str">
            <v>95445072F</v>
          </cell>
          <cell r="B7695" t="str">
            <v>YES</v>
          </cell>
          <cell r="C7695" t="str">
            <v>Yes</v>
          </cell>
        </row>
        <row r="7696">
          <cell r="A7696" t="str">
            <v>95446458E</v>
          </cell>
          <cell r="B7696" t="str">
            <v>YES</v>
          </cell>
          <cell r="C7696" t="str">
            <v>Yes</v>
          </cell>
        </row>
        <row r="7697">
          <cell r="A7697" t="str">
            <v>95446571E</v>
          </cell>
          <cell r="B7697" t="str">
            <v>YES</v>
          </cell>
          <cell r="C7697" t="str">
            <v>Yes</v>
          </cell>
        </row>
        <row r="7698">
          <cell r="A7698" t="str">
            <v>95447581F</v>
          </cell>
          <cell r="B7698" t="str">
            <v>YES</v>
          </cell>
          <cell r="C7698" t="str">
            <v>Yes</v>
          </cell>
        </row>
        <row r="7699">
          <cell r="A7699" t="str">
            <v>95448328E</v>
          </cell>
          <cell r="B7699" t="str">
            <v>YES</v>
          </cell>
          <cell r="C7699" t="str">
            <v>Yes</v>
          </cell>
        </row>
        <row r="7700">
          <cell r="A7700" t="str">
            <v>95448503F</v>
          </cell>
          <cell r="B7700" t="str">
            <v>YES</v>
          </cell>
          <cell r="C7700" t="str">
            <v>Yes</v>
          </cell>
        </row>
        <row r="7701">
          <cell r="A7701" t="str">
            <v>95449407E</v>
          </cell>
          <cell r="B7701" t="str">
            <v>YES</v>
          </cell>
          <cell r="C7701" t="str">
            <v>Yes</v>
          </cell>
        </row>
        <row r="7702">
          <cell r="A7702" t="str">
            <v>95450397E</v>
          </cell>
          <cell r="B7702" t="str">
            <v>YES</v>
          </cell>
          <cell r="C7702" t="str">
            <v>Yes</v>
          </cell>
        </row>
        <row r="7703">
          <cell r="A7703" t="str">
            <v>95450842E</v>
          </cell>
          <cell r="B7703" t="str">
            <v>YES</v>
          </cell>
          <cell r="C7703" t="str">
            <v>Yes</v>
          </cell>
        </row>
        <row r="7704">
          <cell r="A7704" t="str">
            <v>95451322F</v>
          </cell>
          <cell r="B7704" t="str">
            <v>YES</v>
          </cell>
          <cell r="C7704" t="str">
            <v>Yes</v>
          </cell>
        </row>
        <row r="7705">
          <cell r="A7705" t="str">
            <v>95451861F</v>
          </cell>
          <cell r="B7705" t="str">
            <v>YES</v>
          </cell>
          <cell r="C7705" t="str">
            <v>Yes</v>
          </cell>
        </row>
        <row r="7706">
          <cell r="A7706" t="str">
            <v>95452018E</v>
          </cell>
          <cell r="B7706" t="str">
            <v>YES</v>
          </cell>
          <cell r="C7706" t="str">
            <v>NIT</v>
          </cell>
        </row>
        <row r="7707">
          <cell r="A7707" t="str">
            <v>95453762F</v>
          </cell>
          <cell r="B7707" t="str">
            <v>YES</v>
          </cell>
          <cell r="C7707" t="str">
            <v>Yes</v>
          </cell>
        </row>
        <row r="7708">
          <cell r="A7708" t="str">
            <v>95453844D</v>
          </cell>
          <cell r="B7708" t="str">
            <v>YES</v>
          </cell>
          <cell r="C7708" t="str">
            <v>Yes</v>
          </cell>
        </row>
        <row r="7709">
          <cell r="A7709" t="str">
            <v>95454460F</v>
          </cell>
          <cell r="B7709" t="str">
            <v>YES</v>
          </cell>
          <cell r="C7709" t="str">
            <v>Yes</v>
          </cell>
        </row>
        <row r="7710">
          <cell r="A7710" t="str">
            <v>95454927E</v>
          </cell>
          <cell r="B7710" t="str">
            <v>YES</v>
          </cell>
          <cell r="C7710" t="str">
            <v>Yes</v>
          </cell>
        </row>
        <row r="7711">
          <cell r="A7711" t="str">
            <v>95456880F</v>
          </cell>
          <cell r="B7711" t="str">
            <v>YES</v>
          </cell>
          <cell r="C7711" t="str">
            <v>Yes</v>
          </cell>
        </row>
        <row r="7712">
          <cell r="A7712" t="str">
            <v>95457082F</v>
          </cell>
          <cell r="B7712" t="str">
            <v>YES</v>
          </cell>
          <cell r="C7712" t="str">
            <v>Yes</v>
          </cell>
        </row>
        <row r="7713">
          <cell r="A7713" t="str">
            <v>95457290F</v>
          </cell>
          <cell r="B7713" t="str">
            <v>YES</v>
          </cell>
          <cell r="C7713" t="str">
            <v>Yes</v>
          </cell>
        </row>
        <row r="7714">
          <cell r="A7714" t="str">
            <v>95457640E</v>
          </cell>
          <cell r="B7714" t="str">
            <v>YES</v>
          </cell>
          <cell r="C7714" t="str">
            <v>Yes</v>
          </cell>
        </row>
        <row r="7715">
          <cell r="A7715" t="str">
            <v>95459625E</v>
          </cell>
          <cell r="B7715" t="str">
            <v>YES</v>
          </cell>
          <cell r="C7715" t="str">
            <v>Yes</v>
          </cell>
        </row>
        <row r="7716">
          <cell r="A7716" t="str">
            <v>95459773E</v>
          </cell>
          <cell r="B7716" t="str">
            <v>YES</v>
          </cell>
          <cell r="C7716" t="str">
            <v>Yes</v>
          </cell>
        </row>
        <row r="7717">
          <cell r="A7717" t="str">
            <v>95460308E</v>
          </cell>
          <cell r="B7717" t="str">
            <v>YES</v>
          </cell>
          <cell r="C7717" t="str">
            <v>Yes</v>
          </cell>
        </row>
        <row r="7718">
          <cell r="A7718" t="str">
            <v>95460568E</v>
          </cell>
          <cell r="B7718" t="str">
            <v>YES</v>
          </cell>
          <cell r="C7718" t="str">
            <v>Yes</v>
          </cell>
        </row>
        <row r="7719">
          <cell r="A7719" t="str">
            <v>95460903F</v>
          </cell>
          <cell r="B7719" t="str">
            <v>YES</v>
          </cell>
          <cell r="C7719" t="str">
            <v>Yes</v>
          </cell>
        </row>
        <row r="7720">
          <cell r="A7720" t="str">
            <v>95460959E</v>
          </cell>
          <cell r="B7720" t="str">
            <v>YES</v>
          </cell>
          <cell r="C7720" t="str">
            <v>Yes</v>
          </cell>
        </row>
        <row r="7721">
          <cell r="A7721" t="str">
            <v>95463236E</v>
          </cell>
          <cell r="B7721" t="str">
            <v>YES</v>
          </cell>
          <cell r="C7721" t="str">
            <v>Yes</v>
          </cell>
        </row>
        <row r="7722">
          <cell r="A7722" t="str">
            <v>95463520E</v>
          </cell>
          <cell r="B7722" t="str">
            <v>YES</v>
          </cell>
          <cell r="C7722" t="str">
            <v>Yes</v>
          </cell>
        </row>
        <row r="7723">
          <cell r="A7723" t="str">
            <v>95463558E</v>
          </cell>
          <cell r="B7723" t="str">
            <v>YES</v>
          </cell>
          <cell r="C7723" t="str">
            <v>Yes</v>
          </cell>
        </row>
        <row r="7724">
          <cell r="A7724" t="str">
            <v>95463916E</v>
          </cell>
          <cell r="B7724" t="str">
            <v>YES</v>
          </cell>
          <cell r="C7724" t="str">
            <v>Yes</v>
          </cell>
        </row>
        <row r="7725">
          <cell r="A7725" t="str">
            <v>95464021E</v>
          </cell>
          <cell r="B7725" t="str">
            <v>YES</v>
          </cell>
          <cell r="C7725" t="str">
            <v>Yes</v>
          </cell>
        </row>
        <row r="7726">
          <cell r="A7726" t="str">
            <v>95464395E</v>
          </cell>
          <cell r="B7726" t="str">
            <v>YES</v>
          </cell>
          <cell r="C7726" t="str">
            <v>Yes</v>
          </cell>
        </row>
        <row r="7727">
          <cell r="A7727" t="str">
            <v>95466067F</v>
          </cell>
          <cell r="B7727" t="str">
            <v>YES</v>
          </cell>
          <cell r="C7727" t="str">
            <v>Yes</v>
          </cell>
        </row>
        <row r="7728">
          <cell r="A7728" t="str">
            <v>95467335E</v>
          </cell>
          <cell r="B7728" t="str">
            <v>YES</v>
          </cell>
          <cell r="C7728" t="str">
            <v>Yes</v>
          </cell>
        </row>
        <row r="7729">
          <cell r="A7729" t="str">
            <v>95467420F</v>
          </cell>
          <cell r="B7729" t="str">
            <v>YES</v>
          </cell>
          <cell r="C7729" t="str">
            <v>Yes</v>
          </cell>
        </row>
        <row r="7730">
          <cell r="A7730" t="str">
            <v>95468222F</v>
          </cell>
          <cell r="B7730" t="str">
            <v>YES</v>
          </cell>
          <cell r="C7730" t="str">
            <v>Yes</v>
          </cell>
        </row>
        <row r="7731">
          <cell r="A7731" t="str">
            <v>95468749E</v>
          </cell>
          <cell r="B7731" t="str">
            <v>YES</v>
          </cell>
          <cell r="C7731" t="str">
            <v>Yes</v>
          </cell>
        </row>
        <row r="7732">
          <cell r="A7732" t="str">
            <v>95469746D</v>
          </cell>
          <cell r="B7732" t="str">
            <v>YES</v>
          </cell>
          <cell r="C7732" t="str">
            <v>Yes</v>
          </cell>
        </row>
        <row r="7733">
          <cell r="A7733" t="str">
            <v>95470218E</v>
          </cell>
          <cell r="B7733" t="str">
            <v>YES</v>
          </cell>
          <cell r="C7733" t="str">
            <v>Yes</v>
          </cell>
        </row>
        <row r="7734">
          <cell r="A7734" t="str">
            <v>95470680F</v>
          </cell>
          <cell r="B7734" t="str">
            <v>YES</v>
          </cell>
          <cell r="C7734" t="str">
            <v>Yes</v>
          </cell>
        </row>
        <row r="7735">
          <cell r="A7735" t="str">
            <v>95471051F</v>
          </cell>
          <cell r="B7735" t="str">
            <v>YES</v>
          </cell>
          <cell r="C7735" t="str">
            <v>Yes</v>
          </cell>
        </row>
        <row r="7736">
          <cell r="A7736" t="str">
            <v>95471984E</v>
          </cell>
          <cell r="B7736" t="str">
            <v>YES</v>
          </cell>
          <cell r="C7736" t="str">
            <v>Yes</v>
          </cell>
        </row>
        <row r="7737">
          <cell r="A7737" t="str">
            <v>95472373E</v>
          </cell>
          <cell r="B7737" t="str">
            <v>YES</v>
          </cell>
          <cell r="C7737" t="str">
            <v>Yes</v>
          </cell>
        </row>
        <row r="7738">
          <cell r="A7738" t="str">
            <v>95472650F</v>
          </cell>
          <cell r="B7738" t="str">
            <v>YES</v>
          </cell>
          <cell r="C7738" t="str">
            <v>Yes</v>
          </cell>
        </row>
        <row r="7739">
          <cell r="A7739" t="str">
            <v>95475305F</v>
          </cell>
          <cell r="B7739" t="str">
            <v>YES</v>
          </cell>
          <cell r="C7739" t="str">
            <v>Yes</v>
          </cell>
        </row>
        <row r="7740">
          <cell r="A7740" t="str">
            <v>95475376E</v>
          </cell>
          <cell r="B7740" t="str">
            <v>YES</v>
          </cell>
          <cell r="C7740" t="str">
            <v>Yes</v>
          </cell>
        </row>
        <row r="7741">
          <cell r="A7741" t="str">
            <v>95475573F</v>
          </cell>
          <cell r="B7741" t="str">
            <v>YES</v>
          </cell>
          <cell r="C7741" t="str">
            <v>Yes</v>
          </cell>
        </row>
        <row r="7742">
          <cell r="A7742" t="str">
            <v>95475898E</v>
          </cell>
          <cell r="B7742" t="str">
            <v>YES</v>
          </cell>
          <cell r="C7742" t="str">
            <v>Yes</v>
          </cell>
        </row>
        <row r="7743">
          <cell r="A7743" t="str">
            <v>95476886E</v>
          </cell>
          <cell r="B7743" t="str">
            <v>YES</v>
          </cell>
          <cell r="C7743" t="str">
            <v>Yes</v>
          </cell>
        </row>
        <row r="7744">
          <cell r="A7744" t="str">
            <v>95476958D</v>
          </cell>
          <cell r="B7744" t="str">
            <v>YES</v>
          </cell>
          <cell r="C7744" t="str">
            <v>NIT</v>
          </cell>
        </row>
        <row r="7745">
          <cell r="A7745" t="str">
            <v>95477033F</v>
          </cell>
          <cell r="B7745" t="str">
            <v>YES</v>
          </cell>
          <cell r="C7745" t="str">
            <v>Yes</v>
          </cell>
        </row>
        <row r="7746">
          <cell r="A7746" t="str">
            <v>95477502F</v>
          </cell>
          <cell r="B7746" t="str">
            <v>YES</v>
          </cell>
          <cell r="C7746" t="str">
            <v>Yes</v>
          </cell>
        </row>
        <row r="7747">
          <cell r="A7747" t="str">
            <v>95477818E</v>
          </cell>
          <cell r="B7747" t="str">
            <v>YES</v>
          </cell>
          <cell r="C7747" t="str">
            <v>NIT</v>
          </cell>
        </row>
        <row r="7748">
          <cell r="A7748" t="str">
            <v>95478184E</v>
          </cell>
          <cell r="B7748" t="str">
            <v>YES</v>
          </cell>
          <cell r="C7748" t="str">
            <v>NIT</v>
          </cell>
        </row>
        <row r="7749">
          <cell r="A7749" t="str">
            <v>95481092F</v>
          </cell>
          <cell r="B7749" t="str">
            <v>YES</v>
          </cell>
          <cell r="C7749" t="str">
            <v>Yes</v>
          </cell>
        </row>
        <row r="7750">
          <cell r="A7750" t="str">
            <v>95481407E</v>
          </cell>
          <cell r="B7750" t="str">
            <v>YES</v>
          </cell>
          <cell r="C7750" t="str">
            <v>Yes</v>
          </cell>
        </row>
        <row r="7751">
          <cell r="A7751" t="str">
            <v>95481571F</v>
          </cell>
          <cell r="B7751" t="str">
            <v>YES</v>
          </cell>
          <cell r="C7751" t="str">
            <v>NIT</v>
          </cell>
        </row>
        <row r="7752">
          <cell r="A7752" t="str">
            <v>95482665D</v>
          </cell>
          <cell r="B7752" t="str">
            <v>YES</v>
          </cell>
          <cell r="C7752" t="str">
            <v>Yes</v>
          </cell>
        </row>
        <row r="7753">
          <cell r="A7753" t="str">
            <v>95482888D</v>
          </cell>
          <cell r="B7753" t="str">
            <v>YES</v>
          </cell>
          <cell r="C7753" t="str">
            <v>Yes</v>
          </cell>
        </row>
        <row r="7754">
          <cell r="A7754" t="str">
            <v>95483323E</v>
          </cell>
          <cell r="B7754" t="str">
            <v>YES</v>
          </cell>
          <cell r="C7754" t="str">
            <v>Yes</v>
          </cell>
        </row>
        <row r="7755">
          <cell r="A7755" t="str">
            <v>95484247D</v>
          </cell>
          <cell r="B7755" t="str">
            <v>YES</v>
          </cell>
          <cell r="C7755" t="str">
            <v>Yes</v>
          </cell>
        </row>
        <row r="7756">
          <cell r="A7756" t="str">
            <v>95486359E</v>
          </cell>
          <cell r="B7756" t="str">
            <v>YES</v>
          </cell>
          <cell r="C7756" t="str">
            <v>Yes</v>
          </cell>
        </row>
        <row r="7757">
          <cell r="A7757" t="str">
            <v>95486433E</v>
          </cell>
          <cell r="B7757" t="str">
            <v>YES</v>
          </cell>
          <cell r="C7757" t="str">
            <v>Yes</v>
          </cell>
        </row>
        <row r="7758">
          <cell r="A7758" t="str">
            <v>95487874E</v>
          </cell>
          <cell r="B7758" t="str">
            <v>YES</v>
          </cell>
          <cell r="C7758" t="str">
            <v>Yes</v>
          </cell>
        </row>
        <row r="7759">
          <cell r="A7759" t="str">
            <v>95488522F</v>
          </cell>
          <cell r="B7759" t="str">
            <v>YES</v>
          </cell>
          <cell r="C7759" t="str">
            <v>Yes</v>
          </cell>
        </row>
        <row r="7760">
          <cell r="A7760" t="str">
            <v>95488672F</v>
          </cell>
          <cell r="B7760" t="str">
            <v>YES</v>
          </cell>
          <cell r="C7760" t="str">
            <v>Yes</v>
          </cell>
        </row>
        <row r="7761">
          <cell r="A7761" t="str">
            <v>95489778E</v>
          </cell>
          <cell r="B7761" t="str">
            <v>YES</v>
          </cell>
          <cell r="C7761" t="str">
            <v>Yes</v>
          </cell>
        </row>
        <row r="7762">
          <cell r="A7762" t="str">
            <v>95490018F</v>
          </cell>
          <cell r="B7762" t="str">
            <v>YES</v>
          </cell>
          <cell r="C7762" t="str">
            <v>Yes</v>
          </cell>
        </row>
        <row r="7763">
          <cell r="A7763" t="str">
            <v>95491081F</v>
          </cell>
          <cell r="B7763" t="str">
            <v>YES</v>
          </cell>
          <cell r="C7763" t="str">
            <v>Yes</v>
          </cell>
        </row>
        <row r="7764">
          <cell r="A7764" t="str">
            <v>95491207E</v>
          </cell>
          <cell r="B7764" t="str">
            <v>YES</v>
          </cell>
          <cell r="C7764" t="str">
            <v>Yes</v>
          </cell>
        </row>
        <row r="7765">
          <cell r="A7765" t="str">
            <v>95491469E</v>
          </cell>
          <cell r="B7765" t="str">
            <v>YES</v>
          </cell>
          <cell r="C7765" t="str">
            <v>NIT</v>
          </cell>
        </row>
        <row r="7766">
          <cell r="A7766" t="str">
            <v>95492550E</v>
          </cell>
          <cell r="B7766" t="str">
            <v>YES</v>
          </cell>
          <cell r="C7766" t="str">
            <v>Yes</v>
          </cell>
        </row>
        <row r="7767">
          <cell r="A7767" t="str">
            <v>95492609D</v>
          </cell>
          <cell r="B7767" t="str">
            <v>YES</v>
          </cell>
          <cell r="C7767" t="str">
            <v>Yes</v>
          </cell>
        </row>
        <row r="7768">
          <cell r="A7768" t="str">
            <v>95492791F</v>
          </cell>
          <cell r="B7768" t="str">
            <v>YES</v>
          </cell>
          <cell r="C7768" t="str">
            <v>Yes</v>
          </cell>
        </row>
        <row r="7769">
          <cell r="A7769" t="str">
            <v>95493197F</v>
          </cell>
          <cell r="B7769" t="str">
            <v>YES</v>
          </cell>
          <cell r="C7769" t="str">
            <v>Yes</v>
          </cell>
        </row>
        <row r="7770">
          <cell r="A7770" t="str">
            <v>95493564E</v>
          </cell>
          <cell r="B7770" t="str">
            <v>YES</v>
          </cell>
          <cell r="C7770" t="str">
            <v>Yes</v>
          </cell>
        </row>
        <row r="7771">
          <cell r="A7771" t="str">
            <v>95493833F</v>
          </cell>
          <cell r="B7771" t="str">
            <v>YES</v>
          </cell>
          <cell r="C7771" t="str">
            <v>Yes</v>
          </cell>
        </row>
        <row r="7772">
          <cell r="A7772" t="str">
            <v>95494249E</v>
          </cell>
          <cell r="B7772" t="str">
            <v>YES</v>
          </cell>
          <cell r="C7772" t="str">
            <v>Yes</v>
          </cell>
        </row>
        <row r="7773">
          <cell r="A7773" t="str">
            <v>95494329E</v>
          </cell>
          <cell r="B7773" t="str">
            <v>YES</v>
          </cell>
          <cell r="C7773" t="str">
            <v>Yes</v>
          </cell>
        </row>
        <row r="7774">
          <cell r="A7774" t="str">
            <v>95494350F</v>
          </cell>
          <cell r="B7774" t="str">
            <v>YES</v>
          </cell>
          <cell r="C7774" t="str">
            <v>Yes</v>
          </cell>
        </row>
        <row r="7775">
          <cell r="A7775" t="str">
            <v>95496530G</v>
          </cell>
          <cell r="B7775" t="str">
            <v>YES</v>
          </cell>
          <cell r="C7775" t="str">
            <v>Yes</v>
          </cell>
        </row>
        <row r="7776">
          <cell r="A7776" t="str">
            <v>95497041F</v>
          </cell>
          <cell r="B7776" t="str">
            <v>YES</v>
          </cell>
          <cell r="C7776" t="str">
            <v>Yes</v>
          </cell>
        </row>
        <row r="7777">
          <cell r="A7777" t="str">
            <v>95497927E</v>
          </cell>
          <cell r="B7777" t="str">
            <v>YES</v>
          </cell>
          <cell r="C7777" t="str">
            <v>Yes</v>
          </cell>
        </row>
        <row r="7778">
          <cell r="A7778" t="str">
            <v>95497936E</v>
          </cell>
          <cell r="B7778" t="str">
            <v>YES</v>
          </cell>
          <cell r="C7778" t="str">
            <v>Yes</v>
          </cell>
        </row>
        <row r="7779">
          <cell r="A7779" t="str">
            <v>95499282D</v>
          </cell>
          <cell r="B7779" t="str">
            <v>YES</v>
          </cell>
          <cell r="C7779" t="str">
            <v>Yes</v>
          </cell>
        </row>
        <row r="7780">
          <cell r="A7780" t="str">
            <v>95499722F</v>
          </cell>
          <cell r="B7780" t="str">
            <v>YES</v>
          </cell>
          <cell r="C7780" t="str">
            <v>Yes</v>
          </cell>
        </row>
        <row r="7781">
          <cell r="A7781" t="str">
            <v>95500469E</v>
          </cell>
          <cell r="B7781" t="str">
            <v>YES</v>
          </cell>
          <cell r="C7781" t="str">
            <v>Yes</v>
          </cell>
        </row>
        <row r="7782">
          <cell r="A7782" t="str">
            <v>95500571F</v>
          </cell>
          <cell r="B7782" t="str">
            <v>YES</v>
          </cell>
          <cell r="C7782" t="str">
            <v>Yes</v>
          </cell>
        </row>
        <row r="7783">
          <cell r="A7783" t="str">
            <v>95500952E</v>
          </cell>
          <cell r="B7783" t="str">
            <v>YES</v>
          </cell>
          <cell r="C7783" t="str">
            <v>Yes</v>
          </cell>
        </row>
        <row r="7784">
          <cell r="A7784" t="str">
            <v>95503988E</v>
          </cell>
          <cell r="B7784" t="str">
            <v>YES</v>
          </cell>
          <cell r="C7784" t="str">
            <v>Yes</v>
          </cell>
        </row>
        <row r="7785">
          <cell r="A7785" t="str">
            <v>95506135E</v>
          </cell>
          <cell r="B7785" t="str">
            <v>YES</v>
          </cell>
          <cell r="C7785" t="str">
            <v>Yes</v>
          </cell>
        </row>
        <row r="7786">
          <cell r="A7786" t="str">
            <v>95506827E</v>
          </cell>
          <cell r="B7786" t="str">
            <v>YES</v>
          </cell>
          <cell r="C7786" t="str">
            <v>Yes</v>
          </cell>
        </row>
        <row r="7787">
          <cell r="A7787" t="str">
            <v>95507046E</v>
          </cell>
          <cell r="B7787" t="str">
            <v>YES</v>
          </cell>
          <cell r="C7787" t="str">
            <v>Yes</v>
          </cell>
        </row>
        <row r="7788">
          <cell r="A7788" t="str">
            <v>95507853F</v>
          </cell>
          <cell r="B7788" t="str">
            <v>YES</v>
          </cell>
          <cell r="C7788" t="str">
            <v>Yes</v>
          </cell>
        </row>
        <row r="7789">
          <cell r="A7789" t="str">
            <v>95507981F</v>
          </cell>
          <cell r="B7789" t="str">
            <v>YES</v>
          </cell>
          <cell r="C7789" t="str">
            <v>Yes</v>
          </cell>
        </row>
        <row r="7790">
          <cell r="A7790" t="str">
            <v>95508630F</v>
          </cell>
          <cell r="B7790" t="str">
            <v>YES</v>
          </cell>
          <cell r="C7790" t="str">
            <v>Yes</v>
          </cell>
        </row>
        <row r="7791">
          <cell r="A7791" t="str">
            <v>95509356E</v>
          </cell>
          <cell r="B7791" t="str">
            <v>YES</v>
          </cell>
          <cell r="C7791" t="str">
            <v>Yes</v>
          </cell>
        </row>
        <row r="7792">
          <cell r="A7792" t="str">
            <v>95509499E</v>
          </cell>
          <cell r="B7792" t="str">
            <v>YES</v>
          </cell>
          <cell r="C7792" t="str">
            <v>Yes</v>
          </cell>
        </row>
        <row r="7793">
          <cell r="A7793" t="str">
            <v>95510189D</v>
          </cell>
          <cell r="B7793" t="str">
            <v>YES</v>
          </cell>
          <cell r="C7793" t="str">
            <v>Yes</v>
          </cell>
        </row>
        <row r="7794">
          <cell r="A7794" t="str">
            <v>95512178E</v>
          </cell>
          <cell r="B7794" t="str">
            <v>YES</v>
          </cell>
          <cell r="C7794" t="str">
            <v>Yes</v>
          </cell>
        </row>
        <row r="7795">
          <cell r="A7795" t="str">
            <v xml:space="preserve">95512178E </v>
          </cell>
          <cell r="B7795" t="str">
            <v>YES</v>
          </cell>
          <cell r="C7795" t="str">
            <v>Yes</v>
          </cell>
        </row>
        <row r="7796">
          <cell r="A7796" t="str">
            <v>95512356E</v>
          </cell>
          <cell r="B7796" t="str">
            <v>YES</v>
          </cell>
          <cell r="C7796" t="str">
            <v>Yes</v>
          </cell>
        </row>
        <row r="7797">
          <cell r="A7797" t="str">
            <v>95512998E</v>
          </cell>
          <cell r="B7797" t="str">
            <v>YES</v>
          </cell>
          <cell r="C7797" t="str">
            <v>NIT</v>
          </cell>
        </row>
        <row r="7798">
          <cell r="A7798" t="str">
            <v>95514132F</v>
          </cell>
          <cell r="B7798" t="str">
            <v>YES</v>
          </cell>
          <cell r="C7798" t="str">
            <v>Yes</v>
          </cell>
        </row>
        <row r="7799">
          <cell r="A7799" t="str">
            <v>95514350F</v>
          </cell>
          <cell r="B7799" t="str">
            <v>YES</v>
          </cell>
          <cell r="C7799" t="str">
            <v>Yes</v>
          </cell>
        </row>
        <row r="7800">
          <cell r="A7800" t="str">
            <v>95514541E</v>
          </cell>
          <cell r="B7800" t="str">
            <v>YES</v>
          </cell>
          <cell r="C7800" t="str">
            <v>Yes</v>
          </cell>
        </row>
        <row r="7801">
          <cell r="A7801" t="str">
            <v>95514646E</v>
          </cell>
          <cell r="B7801" t="str">
            <v>YES</v>
          </cell>
          <cell r="C7801" t="str">
            <v>Yes</v>
          </cell>
        </row>
        <row r="7802">
          <cell r="A7802" t="str">
            <v>95514798E</v>
          </cell>
          <cell r="B7802" t="str">
            <v>YES</v>
          </cell>
          <cell r="C7802" t="str">
            <v>Yes</v>
          </cell>
        </row>
        <row r="7803">
          <cell r="A7803" t="str">
            <v>95515583E</v>
          </cell>
          <cell r="B7803" t="str">
            <v>YES</v>
          </cell>
          <cell r="C7803" t="str">
            <v>Yes</v>
          </cell>
        </row>
        <row r="7804">
          <cell r="A7804" t="str">
            <v>95517355E</v>
          </cell>
          <cell r="B7804" t="str">
            <v>YES</v>
          </cell>
          <cell r="C7804" t="str">
            <v>Yes</v>
          </cell>
        </row>
        <row r="7805">
          <cell r="A7805" t="str">
            <v>95517849E</v>
          </cell>
          <cell r="B7805" t="str">
            <v>YES</v>
          </cell>
          <cell r="C7805" t="str">
            <v>Yes</v>
          </cell>
        </row>
        <row r="7806">
          <cell r="A7806" t="str">
            <v>95520378F</v>
          </cell>
          <cell r="B7806" t="str">
            <v>YES</v>
          </cell>
          <cell r="C7806" t="str">
            <v>Yes</v>
          </cell>
        </row>
        <row r="7807">
          <cell r="A7807" t="str">
            <v>95520814F</v>
          </cell>
          <cell r="B7807" t="str">
            <v>YES</v>
          </cell>
          <cell r="C7807" t="str">
            <v>Yes</v>
          </cell>
        </row>
        <row r="7808">
          <cell r="A7808" t="str">
            <v>95523098E</v>
          </cell>
          <cell r="B7808" t="str">
            <v>YES</v>
          </cell>
          <cell r="C7808" t="str">
            <v>Yes</v>
          </cell>
        </row>
        <row r="7809">
          <cell r="A7809" t="str">
            <v>95523753F</v>
          </cell>
          <cell r="B7809" t="str">
            <v>YES</v>
          </cell>
          <cell r="C7809" t="str">
            <v>Yes</v>
          </cell>
        </row>
        <row r="7810">
          <cell r="A7810" t="str">
            <v>95524209F</v>
          </cell>
          <cell r="B7810" t="str">
            <v>YES</v>
          </cell>
          <cell r="C7810" t="str">
            <v>Yes</v>
          </cell>
        </row>
        <row r="7811">
          <cell r="A7811" t="str">
            <v>95524372F</v>
          </cell>
          <cell r="B7811" t="str">
            <v>YES</v>
          </cell>
          <cell r="C7811" t="str">
            <v>Yes</v>
          </cell>
        </row>
        <row r="7812">
          <cell r="A7812" t="str">
            <v>95525179E</v>
          </cell>
          <cell r="B7812" t="str">
            <v>YES</v>
          </cell>
          <cell r="C7812" t="str">
            <v>Yes</v>
          </cell>
        </row>
        <row r="7813">
          <cell r="A7813" t="str">
            <v>95525723D</v>
          </cell>
          <cell r="B7813" t="str">
            <v>YES</v>
          </cell>
          <cell r="C7813" t="str">
            <v>Yes</v>
          </cell>
        </row>
        <row r="7814">
          <cell r="A7814" t="str">
            <v>95526432F</v>
          </cell>
          <cell r="B7814" t="str">
            <v>YES</v>
          </cell>
          <cell r="C7814" t="str">
            <v>Yes</v>
          </cell>
        </row>
        <row r="7815">
          <cell r="A7815" t="str">
            <v>95527406F</v>
          </cell>
          <cell r="B7815" t="str">
            <v>YES</v>
          </cell>
          <cell r="C7815" t="str">
            <v>Yes</v>
          </cell>
        </row>
        <row r="7816">
          <cell r="A7816" t="str">
            <v>95527789D</v>
          </cell>
          <cell r="B7816" t="str">
            <v>YES</v>
          </cell>
          <cell r="C7816" t="str">
            <v>Yes</v>
          </cell>
        </row>
        <row r="7817">
          <cell r="A7817" t="str">
            <v>95528001D</v>
          </cell>
          <cell r="B7817" t="str">
            <v>YES</v>
          </cell>
          <cell r="C7817" t="str">
            <v>Yes</v>
          </cell>
        </row>
        <row r="7818">
          <cell r="A7818" t="str">
            <v>95529402F</v>
          </cell>
          <cell r="B7818" t="str">
            <v>YES</v>
          </cell>
          <cell r="C7818" t="str">
            <v>Yes</v>
          </cell>
        </row>
        <row r="7819">
          <cell r="A7819" t="str">
            <v>95529912E</v>
          </cell>
          <cell r="B7819" t="str">
            <v>YES</v>
          </cell>
          <cell r="C7819" t="str">
            <v>Yes</v>
          </cell>
        </row>
        <row r="7820">
          <cell r="A7820" t="str">
            <v>95529916E</v>
          </cell>
          <cell r="B7820" t="str">
            <v>YES</v>
          </cell>
          <cell r="C7820" t="str">
            <v>Yes</v>
          </cell>
        </row>
        <row r="7821">
          <cell r="A7821" t="str">
            <v>95530002F</v>
          </cell>
          <cell r="B7821" t="str">
            <v>YES</v>
          </cell>
          <cell r="C7821" t="str">
            <v>Yes</v>
          </cell>
        </row>
        <row r="7822">
          <cell r="A7822" t="str">
            <v>95531723F</v>
          </cell>
          <cell r="B7822" t="str">
            <v>YES</v>
          </cell>
          <cell r="C7822" t="str">
            <v>Yes</v>
          </cell>
        </row>
        <row r="7823">
          <cell r="A7823" t="str">
            <v>95532602F</v>
          </cell>
          <cell r="B7823" t="str">
            <v>YES</v>
          </cell>
          <cell r="C7823" t="str">
            <v>Yes</v>
          </cell>
        </row>
        <row r="7824">
          <cell r="A7824" t="str">
            <v>95533576D</v>
          </cell>
          <cell r="B7824" t="str">
            <v>YES</v>
          </cell>
          <cell r="C7824" t="str">
            <v>Yes</v>
          </cell>
        </row>
        <row r="7825">
          <cell r="A7825" t="str">
            <v>95534950F</v>
          </cell>
          <cell r="B7825" t="str">
            <v>YES</v>
          </cell>
          <cell r="C7825" t="str">
            <v>Yes</v>
          </cell>
        </row>
        <row r="7826">
          <cell r="A7826" t="str">
            <v>95537431E</v>
          </cell>
          <cell r="B7826" t="str">
            <v>YES</v>
          </cell>
          <cell r="C7826" t="str">
            <v>Yes</v>
          </cell>
        </row>
        <row r="7827">
          <cell r="A7827" t="str">
            <v>95538256F</v>
          </cell>
          <cell r="B7827" t="str">
            <v>YES</v>
          </cell>
          <cell r="C7827" t="str">
            <v>Yes</v>
          </cell>
        </row>
        <row r="7828">
          <cell r="A7828" t="str">
            <v>95538298F</v>
          </cell>
          <cell r="B7828" t="str">
            <v>YES</v>
          </cell>
          <cell r="C7828" t="str">
            <v>NIT</v>
          </cell>
        </row>
        <row r="7829">
          <cell r="A7829" t="str">
            <v>95539181F</v>
          </cell>
          <cell r="B7829" t="str">
            <v>YES</v>
          </cell>
          <cell r="C7829" t="str">
            <v>Yes</v>
          </cell>
        </row>
        <row r="7830">
          <cell r="A7830" t="str">
            <v>95539788E</v>
          </cell>
          <cell r="B7830" t="str">
            <v>YES</v>
          </cell>
          <cell r="C7830" t="str">
            <v>Yes</v>
          </cell>
        </row>
        <row r="7831">
          <cell r="A7831" t="str">
            <v>95539801E</v>
          </cell>
          <cell r="B7831" t="str">
            <v>YES</v>
          </cell>
          <cell r="C7831" t="str">
            <v>Yes</v>
          </cell>
        </row>
        <row r="7832">
          <cell r="A7832" t="str">
            <v>95540887D</v>
          </cell>
          <cell r="B7832" t="str">
            <v>YES</v>
          </cell>
          <cell r="C7832" t="str">
            <v>Yes</v>
          </cell>
        </row>
        <row r="7833">
          <cell r="A7833" t="str">
            <v>95541745E</v>
          </cell>
          <cell r="B7833" t="str">
            <v>YES</v>
          </cell>
          <cell r="C7833" t="str">
            <v>Yes</v>
          </cell>
        </row>
        <row r="7834">
          <cell r="A7834" t="str">
            <v>95542206E</v>
          </cell>
          <cell r="B7834" t="str">
            <v>YES</v>
          </cell>
          <cell r="C7834" t="str">
            <v>Yes</v>
          </cell>
        </row>
        <row r="7835">
          <cell r="A7835" t="str">
            <v>95543662F</v>
          </cell>
          <cell r="B7835" t="str">
            <v>YES</v>
          </cell>
          <cell r="C7835" t="str">
            <v>NIT</v>
          </cell>
        </row>
        <row r="7836">
          <cell r="A7836" t="str">
            <v>95543868E</v>
          </cell>
          <cell r="B7836" t="str">
            <v>YES</v>
          </cell>
          <cell r="C7836" t="str">
            <v>Yes</v>
          </cell>
        </row>
        <row r="7837">
          <cell r="A7837" t="str">
            <v>95544027E</v>
          </cell>
          <cell r="B7837" t="str">
            <v>YES</v>
          </cell>
          <cell r="C7837" t="str">
            <v>Yes</v>
          </cell>
        </row>
        <row r="7838">
          <cell r="A7838" t="str">
            <v>95544857F</v>
          </cell>
          <cell r="B7838" t="str">
            <v>YES</v>
          </cell>
          <cell r="C7838" t="str">
            <v>Yes</v>
          </cell>
        </row>
        <row r="7839">
          <cell r="A7839" t="str">
            <v>95545819E</v>
          </cell>
          <cell r="B7839" t="str">
            <v>YES</v>
          </cell>
          <cell r="C7839" t="str">
            <v>Yes</v>
          </cell>
        </row>
        <row r="7840">
          <cell r="A7840" t="str">
            <v>95546202F</v>
          </cell>
          <cell r="B7840" t="str">
            <v>YES</v>
          </cell>
          <cell r="C7840" t="str">
            <v>Yes</v>
          </cell>
        </row>
        <row r="7841">
          <cell r="A7841" t="str">
            <v>95547111F</v>
          </cell>
          <cell r="B7841" t="str">
            <v>YES</v>
          </cell>
          <cell r="C7841" t="str">
            <v>Yes</v>
          </cell>
        </row>
        <row r="7842">
          <cell r="A7842" t="str">
            <v>95547629F</v>
          </cell>
          <cell r="B7842" t="str">
            <v>YES</v>
          </cell>
          <cell r="C7842" t="str">
            <v>Yes</v>
          </cell>
        </row>
        <row r="7843">
          <cell r="A7843" t="str">
            <v>95547702E</v>
          </cell>
          <cell r="B7843" t="str">
            <v>YES</v>
          </cell>
          <cell r="C7843" t="str">
            <v>Yes</v>
          </cell>
        </row>
        <row r="7844">
          <cell r="A7844" t="str">
            <v>95548345E</v>
          </cell>
          <cell r="B7844" t="str">
            <v>YES</v>
          </cell>
          <cell r="C7844" t="str">
            <v>Yes</v>
          </cell>
        </row>
        <row r="7845">
          <cell r="A7845" t="str">
            <v>95548730E</v>
          </cell>
          <cell r="B7845" t="str">
            <v>YES</v>
          </cell>
          <cell r="C7845" t="str">
            <v>Yes</v>
          </cell>
        </row>
        <row r="7846">
          <cell r="A7846" t="str">
            <v>95549260G</v>
          </cell>
          <cell r="B7846" t="str">
            <v>YES</v>
          </cell>
          <cell r="C7846" t="str">
            <v>Yes</v>
          </cell>
        </row>
        <row r="7847">
          <cell r="A7847" t="str">
            <v>95549392E</v>
          </cell>
          <cell r="B7847" t="str">
            <v>YES</v>
          </cell>
          <cell r="C7847" t="str">
            <v>Yes</v>
          </cell>
        </row>
        <row r="7848">
          <cell r="A7848" t="str">
            <v>95550101F</v>
          </cell>
          <cell r="B7848" t="str">
            <v>YES</v>
          </cell>
          <cell r="C7848" t="str">
            <v>Yes</v>
          </cell>
        </row>
        <row r="7849">
          <cell r="A7849" t="str">
            <v>95550282F</v>
          </cell>
          <cell r="B7849" t="str">
            <v>YES</v>
          </cell>
          <cell r="C7849" t="str">
            <v>Yes</v>
          </cell>
        </row>
        <row r="7850">
          <cell r="A7850" t="str">
            <v>95550777F</v>
          </cell>
          <cell r="B7850" t="str">
            <v>YES</v>
          </cell>
          <cell r="C7850" t="str">
            <v>Yes</v>
          </cell>
        </row>
        <row r="7851">
          <cell r="A7851" t="str">
            <v>95551698E</v>
          </cell>
          <cell r="B7851" t="str">
            <v>YES</v>
          </cell>
          <cell r="C7851" t="str">
            <v>Yes</v>
          </cell>
        </row>
        <row r="7852">
          <cell r="A7852" t="str">
            <v>95552186E</v>
          </cell>
          <cell r="B7852" t="str">
            <v>YES</v>
          </cell>
          <cell r="C7852" t="str">
            <v>Yes</v>
          </cell>
        </row>
        <row r="7853">
          <cell r="A7853" t="str">
            <v>95552343F</v>
          </cell>
          <cell r="B7853" t="str">
            <v>YES</v>
          </cell>
          <cell r="C7853" t="str">
            <v>Yes</v>
          </cell>
        </row>
        <row r="7854">
          <cell r="A7854" t="str">
            <v>95553990E</v>
          </cell>
          <cell r="B7854" t="str">
            <v>YES</v>
          </cell>
          <cell r="C7854" t="str">
            <v>Yes</v>
          </cell>
        </row>
        <row r="7855">
          <cell r="A7855" t="str">
            <v>95554149E</v>
          </cell>
          <cell r="B7855" t="str">
            <v>YES</v>
          </cell>
          <cell r="C7855" t="str">
            <v>Yes</v>
          </cell>
        </row>
        <row r="7856">
          <cell r="A7856" t="str">
            <v>95555306E</v>
          </cell>
          <cell r="B7856" t="str">
            <v>YES</v>
          </cell>
          <cell r="C7856" t="str">
            <v>Yes</v>
          </cell>
        </row>
        <row r="7857">
          <cell r="A7857" t="str">
            <v>95557267E</v>
          </cell>
          <cell r="B7857" t="str">
            <v>YES</v>
          </cell>
          <cell r="C7857" t="str">
            <v>Yes</v>
          </cell>
        </row>
        <row r="7858">
          <cell r="A7858" t="str">
            <v>95557414E</v>
          </cell>
          <cell r="B7858" t="str">
            <v>YES</v>
          </cell>
          <cell r="C7858" t="str">
            <v>Yes</v>
          </cell>
        </row>
        <row r="7859">
          <cell r="A7859" t="str">
            <v>95559693E</v>
          </cell>
          <cell r="B7859" t="str">
            <v>YES</v>
          </cell>
          <cell r="C7859" t="str">
            <v>Yes</v>
          </cell>
        </row>
        <row r="7860">
          <cell r="A7860" t="str">
            <v>95560457E</v>
          </cell>
          <cell r="B7860" t="str">
            <v>YES</v>
          </cell>
          <cell r="C7860" t="str">
            <v>Yes</v>
          </cell>
        </row>
        <row r="7861">
          <cell r="A7861" t="str">
            <v>95560679E</v>
          </cell>
          <cell r="B7861" t="str">
            <v>YES</v>
          </cell>
          <cell r="C7861" t="str">
            <v>Yes</v>
          </cell>
        </row>
        <row r="7862">
          <cell r="A7862" t="str">
            <v>95562398E</v>
          </cell>
          <cell r="B7862" t="str">
            <v>YES</v>
          </cell>
          <cell r="C7862" t="str">
            <v>Yes</v>
          </cell>
        </row>
        <row r="7863">
          <cell r="A7863" t="str">
            <v>95564057E</v>
          </cell>
          <cell r="B7863" t="str">
            <v>YES</v>
          </cell>
          <cell r="C7863" t="str">
            <v>Yes</v>
          </cell>
        </row>
        <row r="7864">
          <cell r="A7864" t="str">
            <v>95564197E</v>
          </cell>
          <cell r="B7864" t="str">
            <v>YES</v>
          </cell>
          <cell r="C7864" t="str">
            <v>Yes</v>
          </cell>
        </row>
        <row r="7865">
          <cell r="A7865" t="str">
            <v>95564273F</v>
          </cell>
          <cell r="B7865" t="str">
            <v>YES</v>
          </cell>
          <cell r="C7865" t="str">
            <v>Yes</v>
          </cell>
        </row>
        <row r="7866">
          <cell r="A7866" t="str">
            <v>95564537E</v>
          </cell>
          <cell r="B7866" t="str">
            <v>YES</v>
          </cell>
          <cell r="C7866" t="str">
            <v>Yes</v>
          </cell>
        </row>
        <row r="7867">
          <cell r="A7867" t="str">
            <v>95564652F</v>
          </cell>
          <cell r="B7867" t="str">
            <v>YES</v>
          </cell>
          <cell r="C7867" t="str">
            <v>Yes</v>
          </cell>
        </row>
        <row r="7868">
          <cell r="A7868" t="str">
            <v>95566051E</v>
          </cell>
          <cell r="B7868" t="str">
            <v>YES</v>
          </cell>
          <cell r="C7868" t="str">
            <v>Yes</v>
          </cell>
        </row>
        <row r="7869">
          <cell r="A7869" t="str">
            <v>95568438E</v>
          </cell>
          <cell r="B7869" t="str">
            <v>YES</v>
          </cell>
          <cell r="C7869" t="str">
            <v>NIT</v>
          </cell>
        </row>
        <row r="7870">
          <cell r="A7870" t="str">
            <v>95569092F</v>
          </cell>
          <cell r="B7870" t="str">
            <v>YES</v>
          </cell>
          <cell r="C7870" t="str">
            <v>Yes</v>
          </cell>
        </row>
        <row r="7871">
          <cell r="A7871" t="str">
            <v>95569760E</v>
          </cell>
          <cell r="B7871" t="str">
            <v>YES</v>
          </cell>
          <cell r="C7871" t="str">
            <v>Yes</v>
          </cell>
        </row>
        <row r="7872">
          <cell r="A7872" t="str">
            <v>95569779E</v>
          </cell>
          <cell r="B7872" t="str">
            <v>YES</v>
          </cell>
          <cell r="C7872" t="str">
            <v>Yes</v>
          </cell>
        </row>
        <row r="7873">
          <cell r="A7873" t="str">
            <v>95569867E</v>
          </cell>
          <cell r="B7873" t="str">
            <v>YES</v>
          </cell>
          <cell r="C7873" t="str">
            <v>Yes</v>
          </cell>
        </row>
        <row r="7874">
          <cell r="A7874" t="str">
            <v>95571053E</v>
          </cell>
          <cell r="B7874" t="str">
            <v>YES</v>
          </cell>
          <cell r="C7874" t="str">
            <v>Yes</v>
          </cell>
        </row>
        <row r="7875">
          <cell r="A7875" t="str">
            <v>95571269E</v>
          </cell>
          <cell r="B7875" t="str">
            <v>YES</v>
          </cell>
          <cell r="C7875" t="str">
            <v>Yes</v>
          </cell>
        </row>
        <row r="7876">
          <cell r="A7876" t="str">
            <v>95572392F</v>
          </cell>
          <cell r="B7876" t="str">
            <v>YES</v>
          </cell>
          <cell r="C7876" t="str">
            <v>Yes</v>
          </cell>
        </row>
        <row r="7877">
          <cell r="A7877" t="str">
            <v>95573703E</v>
          </cell>
          <cell r="B7877" t="str">
            <v>YES</v>
          </cell>
          <cell r="C7877" t="str">
            <v>Yes</v>
          </cell>
        </row>
        <row r="7878">
          <cell r="A7878" t="str">
            <v>95573910F</v>
          </cell>
          <cell r="B7878" t="str">
            <v>YES</v>
          </cell>
          <cell r="C7878" t="str">
            <v>Yes</v>
          </cell>
        </row>
        <row r="7879">
          <cell r="A7879" t="str">
            <v>95574794E</v>
          </cell>
          <cell r="B7879" t="str">
            <v>YES</v>
          </cell>
          <cell r="C7879" t="str">
            <v>NIT</v>
          </cell>
        </row>
        <row r="7880">
          <cell r="A7880" t="str">
            <v>95575777F</v>
          </cell>
          <cell r="B7880" t="str">
            <v>YES</v>
          </cell>
          <cell r="C7880" t="str">
            <v>Yes</v>
          </cell>
        </row>
        <row r="7881">
          <cell r="A7881" t="str">
            <v>95577477E</v>
          </cell>
          <cell r="B7881" t="str">
            <v>YES</v>
          </cell>
          <cell r="C7881" t="str">
            <v>Yes</v>
          </cell>
        </row>
        <row r="7882">
          <cell r="A7882" t="str">
            <v>95577587E</v>
          </cell>
          <cell r="B7882" t="str">
            <v>YES</v>
          </cell>
          <cell r="C7882" t="str">
            <v>Yes</v>
          </cell>
        </row>
        <row r="7883">
          <cell r="A7883" t="str">
            <v>95578646F</v>
          </cell>
          <cell r="B7883" t="str">
            <v>YES</v>
          </cell>
          <cell r="C7883" t="str">
            <v>Yes</v>
          </cell>
        </row>
        <row r="7884">
          <cell r="A7884" t="str">
            <v>95578713D</v>
          </cell>
          <cell r="B7884" t="str">
            <v>YES</v>
          </cell>
          <cell r="C7884" t="str">
            <v>Yes</v>
          </cell>
        </row>
        <row r="7885">
          <cell r="A7885" t="str">
            <v>95579663F</v>
          </cell>
          <cell r="B7885" t="str">
            <v>YES</v>
          </cell>
          <cell r="C7885" t="str">
            <v>Yes</v>
          </cell>
        </row>
        <row r="7886">
          <cell r="A7886" t="str">
            <v>95582307D</v>
          </cell>
          <cell r="B7886" t="str">
            <v>YES</v>
          </cell>
          <cell r="C7886" t="str">
            <v>Yes</v>
          </cell>
        </row>
        <row r="7887">
          <cell r="A7887" t="str">
            <v>95583329E</v>
          </cell>
          <cell r="B7887" t="str">
            <v>YES</v>
          </cell>
          <cell r="C7887" t="str">
            <v>Yes</v>
          </cell>
        </row>
        <row r="7888">
          <cell r="A7888" t="str">
            <v>95584079D</v>
          </cell>
          <cell r="B7888" t="str">
            <v>YES</v>
          </cell>
          <cell r="C7888" t="str">
            <v>Yes</v>
          </cell>
        </row>
        <row r="7889">
          <cell r="A7889" t="str">
            <v>95584604F</v>
          </cell>
          <cell r="B7889" t="str">
            <v>YES</v>
          </cell>
          <cell r="C7889" t="str">
            <v>Yes</v>
          </cell>
        </row>
        <row r="7890">
          <cell r="A7890" t="str">
            <v>95584622F</v>
          </cell>
          <cell r="B7890" t="str">
            <v>YES</v>
          </cell>
          <cell r="C7890" t="str">
            <v>Yes</v>
          </cell>
        </row>
        <row r="7891">
          <cell r="A7891" t="str">
            <v>95585558E</v>
          </cell>
          <cell r="B7891" t="str">
            <v>YES</v>
          </cell>
          <cell r="C7891" t="str">
            <v>Yes</v>
          </cell>
        </row>
        <row r="7892">
          <cell r="A7892" t="str">
            <v>95586446F</v>
          </cell>
          <cell r="B7892" t="str">
            <v>YES</v>
          </cell>
          <cell r="C7892" t="str">
            <v>Yes</v>
          </cell>
        </row>
        <row r="7893">
          <cell r="A7893" t="str">
            <v>95587169F</v>
          </cell>
          <cell r="B7893" t="str">
            <v>YES</v>
          </cell>
          <cell r="C7893" t="str">
            <v>Yes</v>
          </cell>
        </row>
        <row r="7894">
          <cell r="A7894" t="str">
            <v>95588330E</v>
          </cell>
          <cell r="B7894" t="str">
            <v>YES</v>
          </cell>
          <cell r="C7894" t="str">
            <v>Yes</v>
          </cell>
        </row>
        <row r="7895">
          <cell r="A7895" t="str">
            <v>95589514F</v>
          </cell>
          <cell r="B7895" t="str">
            <v>YES</v>
          </cell>
          <cell r="C7895" t="str">
            <v>Yes</v>
          </cell>
        </row>
        <row r="7896">
          <cell r="A7896" t="str">
            <v>95590026D</v>
          </cell>
          <cell r="B7896" t="str">
            <v>YES</v>
          </cell>
          <cell r="C7896" t="str">
            <v>Yes</v>
          </cell>
        </row>
        <row r="7897">
          <cell r="A7897" t="str">
            <v>95590172D</v>
          </cell>
          <cell r="B7897" t="str">
            <v>YES</v>
          </cell>
          <cell r="C7897" t="str">
            <v>Yes</v>
          </cell>
        </row>
        <row r="7898">
          <cell r="A7898" t="str">
            <v>95590251F</v>
          </cell>
          <cell r="B7898" t="str">
            <v>YES</v>
          </cell>
          <cell r="C7898" t="str">
            <v>Yes</v>
          </cell>
        </row>
        <row r="7899">
          <cell r="A7899" t="str">
            <v>95590415E</v>
          </cell>
          <cell r="B7899" t="str">
            <v>YES</v>
          </cell>
          <cell r="C7899" t="str">
            <v>Yes</v>
          </cell>
        </row>
        <row r="7900">
          <cell r="A7900" t="str">
            <v>95592378E</v>
          </cell>
          <cell r="B7900" t="str">
            <v>YES</v>
          </cell>
          <cell r="C7900" t="str">
            <v>Yes</v>
          </cell>
        </row>
        <row r="7901">
          <cell r="A7901" t="str">
            <v>95592762F</v>
          </cell>
          <cell r="B7901" t="str">
            <v>YES</v>
          </cell>
          <cell r="C7901" t="str">
            <v>Yes</v>
          </cell>
        </row>
        <row r="7902">
          <cell r="A7902" t="str">
            <v>95593143F</v>
          </cell>
          <cell r="B7902" t="str">
            <v>YES</v>
          </cell>
          <cell r="C7902" t="str">
            <v>Yes</v>
          </cell>
        </row>
        <row r="7903">
          <cell r="A7903" t="str">
            <v>95593867F</v>
          </cell>
          <cell r="B7903" t="str">
            <v>YES</v>
          </cell>
          <cell r="C7903" t="str">
            <v>Yes</v>
          </cell>
        </row>
        <row r="7904">
          <cell r="A7904" t="str">
            <v>95594560F</v>
          </cell>
          <cell r="B7904" t="str">
            <v>YES</v>
          </cell>
          <cell r="C7904" t="str">
            <v>Yes</v>
          </cell>
        </row>
        <row r="7905">
          <cell r="A7905" t="str">
            <v>95595160F</v>
          </cell>
          <cell r="B7905" t="str">
            <v>YES</v>
          </cell>
          <cell r="C7905" t="str">
            <v>Yes</v>
          </cell>
        </row>
        <row r="7906">
          <cell r="A7906" t="str">
            <v>95595679D</v>
          </cell>
          <cell r="B7906" t="str">
            <v>YES</v>
          </cell>
          <cell r="C7906" t="str">
            <v>Yes</v>
          </cell>
        </row>
        <row r="7907">
          <cell r="A7907" t="str">
            <v>95596648E</v>
          </cell>
          <cell r="B7907" t="str">
            <v>YES</v>
          </cell>
          <cell r="C7907" t="str">
            <v>NIT</v>
          </cell>
        </row>
        <row r="7908">
          <cell r="A7908" t="str">
            <v>95597078E</v>
          </cell>
          <cell r="B7908" t="str">
            <v>YES</v>
          </cell>
          <cell r="C7908" t="str">
            <v>Yes</v>
          </cell>
        </row>
        <row r="7909">
          <cell r="A7909" t="str">
            <v>95597507E</v>
          </cell>
          <cell r="B7909" t="str">
            <v>YES</v>
          </cell>
          <cell r="C7909" t="str">
            <v>Yes</v>
          </cell>
        </row>
        <row r="7910">
          <cell r="A7910" t="str">
            <v>95597508D</v>
          </cell>
          <cell r="B7910" t="str">
            <v>YES</v>
          </cell>
          <cell r="C7910" t="str">
            <v>Yes</v>
          </cell>
        </row>
        <row r="7911">
          <cell r="A7911" t="str">
            <v>95597718D</v>
          </cell>
          <cell r="B7911" t="str">
            <v>YES</v>
          </cell>
          <cell r="C7911" t="str">
            <v>Yes</v>
          </cell>
        </row>
        <row r="7912">
          <cell r="A7912" t="str">
            <v>95599799E</v>
          </cell>
          <cell r="B7912" t="str">
            <v>YES</v>
          </cell>
          <cell r="C7912" t="str">
            <v>Yes</v>
          </cell>
        </row>
        <row r="7913">
          <cell r="A7913" t="str">
            <v>95600316E</v>
          </cell>
          <cell r="B7913" t="str">
            <v>YES</v>
          </cell>
          <cell r="C7913" t="str">
            <v>Yes</v>
          </cell>
        </row>
        <row r="7914">
          <cell r="A7914" t="str">
            <v>95600670E</v>
          </cell>
          <cell r="B7914" t="str">
            <v>YES</v>
          </cell>
          <cell r="C7914" t="str">
            <v>Yes</v>
          </cell>
        </row>
        <row r="7915">
          <cell r="A7915" t="str">
            <v>95602204E</v>
          </cell>
          <cell r="B7915" t="str">
            <v>YES</v>
          </cell>
          <cell r="C7915" t="str">
            <v>Yes</v>
          </cell>
        </row>
        <row r="7916">
          <cell r="A7916" t="str">
            <v>95602910F</v>
          </cell>
          <cell r="B7916" t="str">
            <v>YES</v>
          </cell>
          <cell r="C7916" t="str">
            <v>Yes</v>
          </cell>
        </row>
        <row r="7917">
          <cell r="A7917" t="str">
            <v>95603481E</v>
          </cell>
          <cell r="B7917" t="str">
            <v>YES</v>
          </cell>
          <cell r="C7917" t="str">
            <v>Yes</v>
          </cell>
        </row>
        <row r="7918">
          <cell r="A7918" t="str">
            <v>95603729D</v>
          </cell>
          <cell r="B7918" t="str">
            <v>YES</v>
          </cell>
          <cell r="C7918" t="str">
            <v>Yes</v>
          </cell>
        </row>
        <row r="7919">
          <cell r="A7919" t="str">
            <v>95604081D</v>
          </cell>
          <cell r="B7919" t="str">
            <v>YES</v>
          </cell>
          <cell r="C7919" t="str">
            <v>Yes</v>
          </cell>
        </row>
        <row r="7920">
          <cell r="A7920" t="str">
            <v>95605198D</v>
          </cell>
          <cell r="B7920" t="str">
            <v>YES</v>
          </cell>
          <cell r="C7920" t="str">
            <v>Yes</v>
          </cell>
        </row>
        <row r="7921">
          <cell r="A7921" t="str">
            <v>95605831F</v>
          </cell>
          <cell r="B7921" t="str">
            <v>YES</v>
          </cell>
          <cell r="C7921" t="str">
            <v>Yes</v>
          </cell>
        </row>
        <row r="7922">
          <cell r="A7922" t="str">
            <v>95606425D</v>
          </cell>
          <cell r="B7922" t="str">
            <v>YES</v>
          </cell>
          <cell r="C7922" t="str">
            <v>Yes</v>
          </cell>
        </row>
        <row r="7923">
          <cell r="A7923" t="str">
            <v>95606743F</v>
          </cell>
          <cell r="B7923" t="str">
            <v>YES</v>
          </cell>
          <cell r="C7923" t="str">
            <v>Yes</v>
          </cell>
        </row>
        <row r="7924">
          <cell r="A7924" t="str">
            <v>95607543F</v>
          </cell>
          <cell r="B7924" t="str">
            <v>YES</v>
          </cell>
          <cell r="C7924" t="str">
            <v>NIT</v>
          </cell>
        </row>
        <row r="7925">
          <cell r="A7925" t="str">
            <v>95607826F</v>
          </cell>
          <cell r="B7925" t="str">
            <v>YES</v>
          </cell>
          <cell r="C7925" t="str">
            <v>Yes</v>
          </cell>
        </row>
        <row r="7926">
          <cell r="A7926" t="str">
            <v>95607863F</v>
          </cell>
          <cell r="B7926" t="str">
            <v>YES</v>
          </cell>
          <cell r="C7926" t="str">
            <v>Yes</v>
          </cell>
        </row>
        <row r="7927">
          <cell r="A7927" t="str">
            <v>95608390F</v>
          </cell>
          <cell r="B7927" t="str">
            <v>YES</v>
          </cell>
          <cell r="C7927" t="str">
            <v>Yes</v>
          </cell>
        </row>
        <row r="7928">
          <cell r="A7928" t="str">
            <v>95608928E</v>
          </cell>
          <cell r="B7928" t="str">
            <v>YES</v>
          </cell>
          <cell r="C7928" t="str">
            <v>Yes</v>
          </cell>
        </row>
        <row r="7929">
          <cell r="A7929" t="str">
            <v>95609336E</v>
          </cell>
          <cell r="B7929" t="str">
            <v>YES</v>
          </cell>
          <cell r="C7929" t="str">
            <v>Yes</v>
          </cell>
        </row>
        <row r="7930">
          <cell r="A7930" t="str">
            <v>95609362E</v>
          </cell>
          <cell r="B7930" t="str">
            <v>YES</v>
          </cell>
          <cell r="C7930" t="str">
            <v>Yes</v>
          </cell>
        </row>
        <row r="7931">
          <cell r="A7931" t="str">
            <v>95609458D</v>
          </cell>
          <cell r="B7931" t="str">
            <v>YES</v>
          </cell>
          <cell r="C7931" t="str">
            <v>Yes</v>
          </cell>
        </row>
        <row r="7932">
          <cell r="A7932" t="str">
            <v>95609550F</v>
          </cell>
          <cell r="B7932" t="str">
            <v>YES</v>
          </cell>
          <cell r="C7932" t="str">
            <v>Yes</v>
          </cell>
        </row>
        <row r="7933">
          <cell r="A7933" t="str">
            <v>95609791F</v>
          </cell>
          <cell r="B7933" t="str">
            <v>YES</v>
          </cell>
          <cell r="C7933" t="str">
            <v>Yes</v>
          </cell>
        </row>
        <row r="7934">
          <cell r="A7934" t="str">
            <v>95609843F</v>
          </cell>
          <cell r="B7934" t="str">
            <v>YES</v>
          </cell>
          <cell r="C7934" t="str">
            <v>Yes</v>
          </cell>
        </row>
        <row r="7935">
          <cell r="A7935" t="str">
            <v>95610499E</v>
          </cell>
          <cell r="B7935" t="str">
            <v>YES</v>
          </cell>
          <cell r="C7935" t="str">
            <v>Yes</v>
          </cell>
        </row>
        <row r="7936">
          <cell r="A7936" t="str">
            <v>95611805E</v>
          </cell>
          <cell r="B7936" t="str">
            <v>YES</v>
          </cell>
          <cell r="C7936" t="str">
            <v>Yes</v>
          </cell>
        </row>
        <row r="7937">
          <cell r="A7937" t="str">
            <v>95611881E</v>
          </cell>
          <cell r="B7937" t="str">
            <v>YES</v>
          </cell>
          <cell r="C7937" t="str">
            <v>Yes</v>
          </cell>
        </row>
        <row r="7938">
          <cell r="A7938" t="str">
            <v>95611992F</v>
          </cell>
          <cell r="B7938" t="str">
            <v>YES</v>
          </cell>
          <cell r="C7938" t="str">
            <v>Yes</v>
          </cell>
        </row>
        <row r="7939">
          <cell r="A7939" t="str">
            <v>95612386E</v>
          </cell>
          <cell r="B7939" t="str">
            <v>YES</v>
          </cell>
          <cell r="C7939" t="str">
            <v>Yes</v>
          </cell>
        </row>
        <row r="7940">
          <cell r="A7940" t="str">
            <v>95612949D</v>
          </cell>
          <cell r="B7940" t="str">
            <v>YES</v>
          </cell>
          <cell r="C7940" t="str">
            <v>Yes</v>
          </cell>
        </row>
        <row r="7941">
          <cell r="A7941" t="str">
            <v>95614596D</v>
          </cell>
          <cell r="B7941" t="str">
            <v>YES</v>
          </cell>
          <cell r="C7941" t="str">
            <v>Yes</v>
          </cell>
        </row>
        <row r="7942">
          <cell r="A7942" t="str">
            <v>95616013F</v>
          </cell>
          <cell r="B7942" t="str">
            <v>YES</v>
          </cell>
          <cell r="C7942" t="str">
            <v>Yes</v>
          </cell>
        </row>
        <row r="7943">
          <cell r="A7943" t="str">
            <v>95616282F</v>
          </cell>
          <cell r="B7943" t="str">
            <v>YES</v>
          </cell>
          <cell r="C7943" t="str">
            <v>Yes</v>
          </cell>
        </row>
        <row r="7944">
          <cell r="A7944" t="str">
            <v>95616414E</v>
          </cell>
          <cell r="B7944" t="str">
            <v>YES</v>
          </cell>
          <cell r="C7944" t="str">
            <v>Yes</v>
          </cell>
        </row>
        <row r="7945">
          <cell r="A7945" t="str">
            <v>95617943E</v>
          </cell>
          <cell r="B7945" t="str">
            <v>YES</v>
          </cell>
          <cell r="C7945" t="str">
            <v>Yes</v>
          </cell>
        </row>
        <row r="7946">
          <cell r="A7946" t="str">
            <v>95620459E</v>
          </cell>
          <cell r="B7946" t="str">
            <v>YES</v>
          </cell>
          <cell r="C7946" t="str">
            <v>Yes</v>
          </cell>
        </row>
        <row r="7947">
          <cell r="A7947" t="str">
            <v>95622035E</v>
          </cell>
          <cell r="B7947" t="str">
            <v>YES</v>
          </cell>
          <cell r="C7947" t="str">
            <v>Yes</v>
          </cell>
        </row>
        <row r="7948">
          <cell r="A7948" t="str">
            <v>95622204F</v>
          </cell>
          <cell r="B7948" t="str">
            <v>YES</v>
          </cell>
          <cell r="C7948" t="str">
            <v>NIT</v>
          </cell>
        </row>
        <row r="7949">
          <cell r="A7949" t="str">
            <v>95623147E</v>
          </cell>
          <cell r="B7949" t="str">
            <v>YES</v>
          </cell>
          <cell r="C7949" t="str">
            <v>NIT</v>
          </cell>
        </row>
        <row r="7950">
          <cell r="A7950" t="str">
            <v>95623859D</v>
          </cell>
          <cell r="B7950" t="str">
            <v>YES</v>
          </cell>
          <cell r="C7950" t="str">
            <v>Yes</v>
          </cell>
        </row>
        <row r="7951">
          <cell r="A7951" t="str">
            <v>95624943F</v>
          </cell>
          <cell r="B7951" t="str">
            <v>YES</v>
          </cell>
          <cell r="C7951" t="str">
            <v>Yes</v>
          </cell>
        </row>
        <row r="7952">
          <cell r="A7952" t="str">
            <v>95625463F</v>
          </cell>
          <cell r="B7952" t="str">
            <v>YES</v>
          </cell>
          <cell r="C7952" t="str">
            <v>Yes</v>
          </cell>
        </row>
        <row r="7953">
          <cell r="A7953" t="str">
            <v>95625705E</v>
          </cell>
          <cell r="B7953" t="str">
            <v>YES</v>
          </cell>
          <cell r="C7953" t="str">
            <v>Yes</v>
          </cell>
        </row>
        <row r="7954">
          <cell r="A7954" t="str">
            <v>95626674F</v>
          </cell>
          <cell r="B7954" t="str">
            <v>YES</v>
          </cell>
          <cell r="C7954" t="str">
            <v>Yes</v>
          </cell>
        </row>
        <row r="7955">
          <cell r="A7955" t="str">
            <v>95626774F</v>
          </cell>
          <cell r="B7955" t="str">
            <v>YES</v>
          </cell>
          <cell r="C7955" t="str">
            <v>Yes</v>
          </cell>
        </row>
        <row r="7956">
          <cell r="A7956" t="str">
            <v>95627063F</v>
          </cell>
          <cell r="B7956" t="str">
            <v>YES</v>
          </cell>
          <cell r="C7956" t="str">
            <v>Yes</v>
          </cell>
        </row>
        <row r="7957">
          <cell r="A7957" t="str">
            <v>95627861E</v>
          </cell>
          <cell r="B7957" t="str">
            <v>YES</v>
          </cell>
          <cell r="C7957" t="str">
            <v>Yes</v>
          </cell>
        </row>
        <row r="7958">
          <cell r="A7958" t="str">
            <v>95627936F</v>
          </cell>
          <cell r="B7958" t="str">
            <v>YES</v>
          </cell>
          <cell r="C7958" t="str">
            <v>Yes</v>
          </cell>
        </row>
        <row r="7959">
          <cell r="A7959" t="str">
            <v>95627984E</v>
          </cell>
          <cell r="B7959" t="str">
            <v>YES</v>
          </cell>
          <cell r="C7959" t="str">
            <v>Yes</v>
          </cell>
        </row>
        <row r="7960">
          <cell r="A7960" t="str">
            <v>95629877E</v>
          </cell>
          <cell r="B7960" t="str">
            <v>YES</v>
          </cell>
          <cell r="C7960" t="str">
            <v>Yes</v>
          </cell>
        </row>
        <row r="7961">
          <cell r="A7961" t="str">
            <v>95631319E</v>
          </cell>
          <cell r="B7961" t="str">
            <v>YES</v>
          </cell>
          <cell r="C7961" t="str">
            <v>Yes</v>
          </cell>
        </row>
        <row r="7962">
          <cell r="A7962" t="str">
            <v>95631334E</v>
          </cell>
          <cell r="B7962" t="str">
            <v>YES</v>
          </cell>
          <cell r="C7962" t="str">
            <v>Yes</v>
          </cell>
        </row>
        <row r="7963">
          <cell r="A7963" t="str">
            <v>95633942F</v>
          </cell>
          <cell r="B7963" t="str">
            <v>YES</v>
          </cell>
          <cell r="C7963" t="str">
            <v>Yes</v>
          </cell>
        </row>
        <row r="7964">
          <cell r="A7964" t="str">
            <v>95635092F</v>
          </cell>
          <cell r="B7964" t="str">
            <v>YES</v>
          </cell>
          <cell r="C7964" t="str">
            <v>Yes</v>
          </cell>
        </row>
        <row r="7965">
          <cell r="A7965" t="str">
            <v>95635100E</v>
          </cell>
          <cell r="B7965" t="str">
            <v>YES</v>
          </cell>
          <cell r="C7965" t="str">
            <v>Yes</v>
          </cell>
        </row>
        <row r="7966">
          <cell r="A7966" t="str">
            <v>95636072F</v>
          </cell>
          <cell r="B7966" t="str">
            <v>YES</v>
          </cell>
          <cell r="C7966" t="str">
            <v>Yes</v>
          </cell>
        </row>
        <row r="7967">
          <cell r="A7967" t="str">
            <v>95639068E</v>
          </cell>
          <cell r="B7967" t="str">
            <v>YES</v>
          </cell>
          <cell r="C7967" t="str">
            <v>Yes</v>
          </cell>
        </row>
        <row r="7968">
          <cell r="A7968" t="str">
            <v>95639078D</v>
          </cell>
          <cell r="B7968" t="str">
            <v>YES</v>
          </cell>
          <cell r="C7968" t="str">
            <v>Yes</v>
          </cell>
        </row>
        <row r="7969">
          <cell r="A7969" t="str">
            <v>95639743E</v>
          </cell>
          <cell r="B7969" t="str">
            <v>YES</v>
          </cell>
          <cell r="C7969" t="str">
            <v>Yes</v>
          </cell>
        </row>
        <row r="7970">
          <cell r="A7970" t="str">
            <v>95639791F</v>
          </cell>
          <cell r="B7970" t="str">
            <v>YES</v>
          </cell>
          <cell r="C7970" t="str">
            <v>Yes</v>
          </cell>
        </row>
        <row r="7971">
          <cell r="A7971" t="str">
            <v>95639847E</v>
          </cell>
          <cell r="B7971" t="str">
            <v>YES</v>
          </cell>
          <cell r="C7971" t="str">
            <v>Yes</v>
          </cell>
        </row>
        <row r="7972">
          <cell r="A7972" t="str">
            <v>95640006F</v>
          </cell>
          <cell r="B7972" t="str">
            <v>YES</v>
          </cell>
          <cell r="C7972" t="str">
            <v>Yes</v>
          </cell>
        </row>
        <row r="7973">
          <cell r="A7973" t="str">
            <v>95640046E</v>
          </cell>
          <cell r="B7973" t="str">
            <v>YES</v>
          </cell>
          <cell r="C7973" t="str">
            <v>Yes</v>
          </cell>
        </row>
        <row r="7974">
          <cell r="A7974" t="str">
            <v>95640952F</v>
          </cell>
          <cell r="B7974" t="str">
            <v>YES</v>
          </cell>
          <cell r="C7974" t="str">
            <v>Yes</v>
          </cell>
        </row>
        <row r="7975">
          <cell r="A7975" t="str">
            <v>95641039E</v>
          </cell>
          <cell r="B7975" t="str">
            <v>YES</v>
          </cell>
          <cell r="C7975" t="str">
            <v>Yes</v>
          </cell>
        </row>
        <row r="7976">
          <cell r="A7976" t="str">
            <v>95641373E</v>
          </cell>
          <cell r="B7976" t="str">
            <v>YES</v>
          </cell>
          <cell r="C7976" t="str">
            <v>Yes</v>
          </cell>
        </row>
        <row r="7977">
          <cell r="A7977" t="str">
            <v>95641417E</v>
          </cell>
          <cell r="B7977" t="str">
            <v>YES</v>
          </cell>
          <cell r="C7977" t="str">
            <v>Yes</v>
          </cell>
        </row>
        <row r="7978">
          <cell r="A7978" t="str">
            <v>95642366E</v>
          </cell>
          <cell r="B7978" t="str">
            <v>YES</v>
          </cell>
          <cell r="C7978" t="str">
            <v>Yes</v>
          </cell>
        </row>
        <row r="7979">
          <cell r="A7979" t="str">
            <v>95643426E</v>
          </cell>
          <cell r="B7979" t="str">
            <v>YES</v>
          </cell>
          <cell r="C7979" t="str">
            <v>Yes</v>
          </cell>
        </row>
        <row r="7980">
          <cell r="A7980" t="str">
            <v>95643708E</v>
          </cell>
          <cell r="B7980" t="str">
            <v>YES</v>
          </cell>
          <cell r="C7980" t="str">
            <v>Yes</v>
          </cell>
        </row>
        <row r="7981">
          <cell r="A7981" t="str">
            <v>95643771F</v>
          </cell>
          <cell r="B7981" t="str">
            <v>YES</v>
          </cell>
          <cell r="C7981" t="str">
            <v>Yes</v>
          </cell>
        </row>
        <row r="7982">
          <cell r="A7982" t="str">
            <v>95644250E</v>
          </cell>
          <cell r="B7982" t="str">
            <v>YES</v>
          </cell>
          <cell r="C7982" t="str">
            <v>Yes</v>
          </cell>
        </row>
        <row r="7983">
          <cell r="A7983" t="str">
            <v>95644778E</v>
          </cell>
          <cell r="B7983" t="str">
            <v>YES</v>
          </cell>
          <cell r="C7983" t="str">
            <v>Yes</v>
          </cell>
        </row>
        <row r="7984">
          <cell r="A7984" t="str">
            <v>95644893E</v>
          </cell>
          <cell r="B7984" t="str">
            <v>YES</v>
          </cell>
          <cell r="C7984" t="str">
            <v>Yes</v>
          </cell>
        </row>
        <row r="7985">
          <cell r="A7985" t="str">
            <v>95645401F</v>
          </cell>
          <cell r="B7985" t="str">
            <v>YES</v>
          </cell>
          <cell r="C7985" t="str">
            <v>Yes</v>
          </cell>
        </row>
        <row r="7986">
          <cell r="A7986" t="str">
            <v>95647268D</v>
          </cell>
          <cell r="B7986" t="str">
            <v>YES</v>
          </cell>
          <cell r="C7986" t="str">
            <v>Yes</v>
          </cell>
        </row>
        <row r="7987">
          <cell r="A7987" t="str">
            <v>95647290F</v>
          </cell>
          <cell r="B7987" t="str">
            <v>YES</v>
          </cell>
          <cell r="C7987" t="str">
            <v>Yes</v>
          </cell>
        </row>
        <row r="7988">
          <cell r="A7988" t="str">
            <v>95649886E</v>
          </cell>
          <cell r="B7988" t="str">
            <v>YES</v>
          </cell>
          <cell r="C7988" t="str">
            <v>Yes</v>
          </cell>
        </row>
        <row r="7989">
          <cell r="A7989" t="str">
            <v>95650481F</v>
          </cell>
          <cell r="B7989" t="str">
            <v>YES</v>
          </cell>
          <cell r="C7989" t="str">
            <v>Yes</v>
          </cell>
        </row>
        <row r="7990">
          <cell r="A7990" t="str">
            <v>95651754E</v>
          </cell>
          <cell r="B7990" t="str">
            <v>YES</v>
          </cell>
          <cell r="C7990" t="str">
            <v>Yes</v>
          </cell>
        </row>
        <row r="7991">
          <cell r="A7991" t="str">
            <v>95652130F</v>
          </cell>
          <cell r="B7991" t="str">
            <v>YES</v>
          </cell>
          <cell r="C7991" t="str">
            <v>Yes</v>
          </cell>
        </row>
        <row r="7992">
          <cell r="A7992" t="str">
            <v>95652168D</v>
          </cell>
          <cell r="B7992" t="str">
            <v>YES</v>
          </cell>
          <cell r="C7992" t="str">
            <v>Yes</v>
          </cell>
        </row>
        <row r="7993">
          <cell r="A7993" t="str">
            <v>95652580F</v>
          </cell>
          <cell r="B7993" t="str">
            <v>YES</v>
          </cell>
          <cell r="C7993" t="str">
            <v>Yes</v>
          </cell>
        </row>
        <row r="7994">
          <cell r="A7994" t="str">
            <v>95652696D</v>
          </cell>
          <cell r="B7994" t="str">
            <v>YES</v>
          </cell>
          <cell r="C7994" t="str">
            <v>Yes</v>
          </cell>
        </row>
        <row r="7995">
          <cell r="A7995" t="str">
            <v>95653237E</v>
          </cell>
          <cell r="B7995" t="str">
            <v>YES</v>
          </cell>
          <cell r="C7995" t="str">
            <v>NIT</v>
          </cell>
        </row>
        <row r="7996">
          <cell r="A7996" t="str">
            <v xml:space="preserve">95653237E </v>
          </cell>
          <cell r="B7996" t="str">
            <v>YES</v>
          </cell>
          <cell r="C7996" t="str">
            <v>Yes</v>
          </cell>
        </row>
        <row r="7997">
          <cell r="A7997" t="str">
            <v>95653351F</v>
          </cell>
          <cell r="B7997" t="str">
            <v>YES</v>
          </cell>
          <cell r="C7997" t="str">
            <v>Yes</v>
          </cell>
        </row>
        <row r="7998">
          <cell r="A7998" t="str">
            <v>95653369E</v>
          </cell>
          <cell r="B7998" t="str">
            <v>YES</v>
          </cell>
          <cell r="C7998" t="str">
            <v>Yes</v>
          </cell>
        </row>
        <row r="7999">
          <cell r="A7999" t="str">
            <v>95653567F</v>
          </cell>
          <cell r="B7999" t="str">
            <v>YES</v>
          </cell>
          <cell r="C7999" t="str">
            <v>Yes</v>
          </cell>
        </row>
        <row r="8000">
          <cell r="A8000" t="str">
            <v>95654690F</v>
          </cell>
          <cell r="B8000" t="str">
            <v>YES</v>
          </cell>
          <cell r="C8000" t="str">
            <v>Yes</v>
          </cell>
        </row>
        <row r="8001">
          <cell r="A8001" t="str">
            <v>95654960F</v>
          </cell>
          <cell r="B8001" t="str">
            <v>YES</v>
          </cell>
          <cell r="C8001" t="str">
            <v>Yes</v>
          </cell>
        </row>
        <row r="8002">
          <cell r="A8002" t="str">
            <v>95655146E</v>
          </cell>
          <cell r="B8002" t="str">
            <v>YES</v>
          </cell>
          <cell r="C8002" t="str">
            <v>NIT</v>
          </cell>
        </row>
        <row r="8003">
          <cell r="A8003" t="str">
            <v>95656072F</v>
          </cell>
          <cell r="B8003" t="str">
            <v>YES</v>
          </cell>
          <cell r="C8003" t="str">
            <v>Yes</v>
          </cell>
        </row>
        <row r="8004">
          <cell r="A8004" t="str">
            <v>95656111F</v>
          </cell>
          <cell r="B8004" t="str">
            <v>YES</v>
          </cell>
          <cell r="C8004" t="str">
            <v>Yes</v>
          </cell>
        </row>
        <row r="8005">
          <cell r="A8005" t="str">
            <v>95659632F</v>
          </cell>
          <cell r="B8005" t="str">
            <v>YES</v>
          </cell>
          <cell r="C8005" t="str">
            <v>Yes</v>
          </cell>
        </row>
        <row r="8006">
          <cell r="A8006" t="str">
            <v>95659777F</v>
          </cell>
          <cell r="B8006" t="str">
            <v>YES</v>
          </cell>
          <cell r="C8006" t="str">
            <v>Yes</v>
          </cell>
        </row>
        <row r="8007">
          <cell r="A8007" t="str">
            <v>95661076E</v>
          </cell>
          <cell r="B8007" t="str">
            <v>YES</v>
          </cell>
          <cell r="C8007" t="str">
            <v>Yes</v>
          </cell>
        </row>
        <row r="8008">
          <cell r="A8008" t="str">
            <v>95661682F</v>
          </cell>
          <cell r="B8008" t="str">
            <v>YES</v>
          </cell>
          <cell r="C8008" t="str">
            <v>Yes</v>
          </cell>
        </row>
        <row r="8009">
          <cell r="A8009" t="str">
            <v>95662211F</v>
          </cell>
          <cell r="B8009" t="str">
            <v>YES</v>
          </cell>
          <cell r="C8009" t="str">
            <v>Yes</v>
          </cell>
        </row>
        <row r="8010">
          <cell r="A8010" t="str">
            <v>95662310F</v>
          </cell>
          <cell r="B8010" t="str">
            <v>YES</v>
          </cell>
          <cell r="C8010" t="str">
            <v>Yes</v>
          </cell>
        </row>
        <row r="8011">
          <cell r="A8011" t="str">
            <v>95663019D</v>
          </cell>
          <cell r="B8011" t="str">
            <v>YES</v>
          </cell>
          <cell r="C8011" t="str">
            <v>Yes</v>
          </cell>
        </row>
        <row r="8012">
          <cell r="A8012" t="str">
            <v>95663679F</v>
          </cell>
          <cell r="B8012" t="str">
            <v>YES</v>
          </cell>
          <cell r="C8012" t="str">
            <v>Yes</v>
          </cell>
        </row>
        <row r="8013">
          <cell r="A8013" t="str">
            <v>95665245E</v>
          </cell>
          <cell r="B8013" t="str">
            <v>YES</v>
          </cell>
          <cell r="C8013" t="str">
            <v>Yes</v>
          </cell>
        </row>
        <row r="8014">
          <cell r="A8014" t="str">
            <v>95665977E</v>
          </cell>
          <cell r="B8014" t="str">
            <v>YES</v>
          </cell>
          <cell r="C8014" t="str">
            <v>NIT</v>
          </cell>
        </row>
        <row r="8015">
          <cell r="A8015" t="str">
            <v>95666767F</v>
          </cell>
          <cell r="B8015" t="str">
            <v>YES</v>
          </cell>
          <cell r="C8015" t="str">
            <v>Yes</v>
          </cell>
        </row>
        <row r="8016">
          <cell r="A8016" t="str">
            <v>95667444E</v>
          </cell>
          <cell r="B8016" t="str">
            <v>YES</v>
          </cell>
          <cell r="C8016" t="str">
            <v>Yes</v>
          </cell>
        </row>
        <row r="8017">
          <cell r="A8017" t="str">
            <v>95668863F</v>
          </cell>
          <cell r="B8017" t="str">
            <v>YES</v>
          </cell>
          <cell r="C8017" t="str">
            <v>Yes</v>
          </cell>
        </row>
        <row r="8018">
          <cell r="A8018" t="str">
            <v>95669059E</v>
          </cell>
          <cell r="B8018" t="str">
            <v>YES</v>
          </cell>
          <cell r="C8018" t="str">
            <v>Yes</v>
          </cell>
        </row>
        <row r="8019">
          <cell r="A8019" t="str">
            <v>95670530F</v>
          </cell>
          <cell r="B8019" t="str">
            <v>YES</v>
          </cell>
          <cell r="C8019" t="str">
            <v>Yes</v>
          </cell>
        </row>
        <row r="8020">
          <cell r="A8020" t="str">
            <v>95671792D</v>
          </cell>
          <cell r="B8020" t="str">
            <v>YES</v>
          </cell>
          <cell r="C8020" t="str">
            <v>Yes</v>
          </cell>
        </row>
        <row r="8021">
          <cell r="A8021" t="str">
            <v>95672013E</v>
          </cell>
          <cell r="B8021" t="str">
            <v>YES</v>
          </cell>
          <cell r="C8021" t="str">
            <v>NIT</v>
          </cell>
        </row>
        <row r="8022">
          <cell r="A8022" t="str">
            <v>95672134E</v>
          </cell>
          <cell r="B8022" t="str">
            <v>YES</v>
          </cell>
          <cell r="C8022" t="str">
            <v>Yes</v>
          </cell>
        </row>
        <row r="8023">
          <cell r="A8023" t="str">
            <v>95672501F</v>
          </cell>
          <cell r="B8023" t="str">
            <v>YES</v>
          </cell>
          <cell r="C8023" t="str">
            <v>Yes</v>
          </cell>
        </row>
        <row r="8024">
          <cell r="A8024" t="str">
            <v>95674373F</v>
          </cell>
          <cell r="B8024" t="str">
            <v>YES</v>
          </cell>
          <cell r="C8024" t="str">
            <v>Yes</v>
          </cell>
        </row>
        <row r="8025">
          <cell r="A8025" t="str">
            <v>95674724E</v>
          </cell>
          <cell r="B8025" t="str">
            <v>YES</v>
          </cell>
          <cell r="C8025" t="str">
            <v>Yes</v>
          </cell>
        </row>
        <row r="8026">
          <cell r="A8026" t="str">
            <v>95674741F</v>
          </cell>
          <cell r="B8026" t="str">
            <v>YES</v>
          </cell>
          <cell r="C8026" t="str">
            <v>Yes</v>
          </cell>
        </row>
        <row r="8027">
          <cell r="A8027" t="str">
            <v>95677345D</v>
          </cell>
          <cell r="B8027" t="str">
            <v>YES</v>
          </cell>
          <cell r="C8027" t="str">
            <v>Yes</v>
          </cell>
        </row>
        <row r="8028">
          <cell r="A8028" t="str">
            <v>95679189E</v>
          </cell>
          <cell r="B8028" t="str">
            <v>YES</v>
          </cell>
          <cell r="C8028" t="str">
            <v>Yes</v>
          </cell>
        </row>
        <row r="8029">
          <cell r="A8029" t="str">
            <v>95681699D</v>
          </cell>
          <cell r="B8029" t="str">
            <v>YES</v>
          </cell>
          <cell r="C8029" t="str">
            <v>Yes</v>
          </cell>
        </row>
        <row r="8030">
          <cell r="A8030" t="str">
            <v>95682147E</v>
          </cell>
          <cell r="B8030" t="str">
            <v>YES</v>
          </cell>
          <cell r="C8030" t="str">
            <v>Yes</v>
          </cell>
        </row>
        <row r="8031">
          <cell r="A8031" t="str">
            <v>95682722F</v>
          </cell>
          <cell r="B8031" t="str">
            <v>YES</v>
          </cell>
          <cell r="C8031" t="str">
            <v>NIT</v>
          </cell>
        </row>
        <row r="8032">
          <cell r="A8032" t="str">
            <v>95682831F</v>
          </cell>
          <cell r="B8032" t="str">
            <v>YES</v>
          </cell>
          <cell r="C8032" t="str">
            <v>Yes</v>
          </cell>
        </row>
        <row r="8033">
          <cell r="A8033" t="str">
            <v>95682877E</v>
          </cell>
          <cell r="B8033" t="str">
            <v>YES</v>
          </cell>
          <cell r="C8033" t="str">
            <v>Yes</v>
          </cell>
        </row>
        <row r="8034">
          <cell r="A8034" t="str">
            <v>95683876F</v>
          </cell>
          <cell r="B8034" t="str">
            <v>YES</v>
          </cell>
          <cell r="C8034" t="str">
            <v>Yes</v>
          </cell>
        </row>
        <row r="8035">
          <cell r="A8035" t="str">
            <v>95684122F</v>
          </cell>
          <cell r="B8035" t="str">
            <v>YES</v>
          </cell>
          <cell r="C8035" t="str">
            <v>Yes</v>
          </cell>
        </row>
        <row r="8036">
          <cell r="A8036" t="str">
            <v>95684782F</v>
          </cell>
          <cell r="B8036" t="str">
            <v>YES</v>
          </cell>
          <cell r="C8036" t="str">
            <v>Yes</v>
          </cell>
        </row>
        <row r="8037">
          <cell r="A8037" t="str">
            <v>95684917F</v>
          </cell>
          <cell r="B8037" t="str">
            <v>YES</v>
          </cell>
          <cell r="C8037" t="str">
            <v>Yes</v>
          </cell>
        </row>
        <row r="8038">
          <cell r="A8038" t="str">
            <v>95685439E</v>
          </cell>
          <cell r="B8038" t="str">
            <v>YES</v>
          </cell>
          <cell r="C8038" t="str">
            <v>Yes</v>
          </cell>
        </row>
        <row r="8039">
          <cell r="A8039" t="str">
            <v>95687702E</v>
          </cell>
          <cell r="B8039" t="str">
            <v>YES</v>
          </cell>
          <cell r="C8039" t="str">
            <v>Yes</v>
          </cell>
        </row>
        <row r="8040">
          <cell r="A8040" t="str">
            <v>95688101F</v>
          </cell>
          <cell r="B8040" t="str">
            <v>YES</v>
          </cell>
          <cell r="C8040" t="str">
            <v>Yes</v>
          </cell>
        </row>
        <row r="8041">
          <cell r="A8041" t="str">
            <v>95689187E</v>
          </cell>
          <cell r="B8041" t="str">
            <v>YES</v>
          </cell>
          <cell r="C8041" t="str">
            <v>Yes</v>
          </cell>
        </row>
        <row r="8042">
          <cell r="A8042" t="str">
            <v>95691727F</v>
          </cell>
          <cell r="B8042" t="str">
            <v>YES</v>
          </cell>
          <cell r="C8042" t="str">
            <v>NIT</v>
          </cell>
        </row>
        <row r="8043">
          <cell r="A8043" t="str">
            <v>95691960E</v>
          </cell>
          <cell r="B8043" t="str">
            <v>YES</v>
          </cell>
          <cell r="C8043" t="str">
            <v>Yes</v>
          </cell>
        </row>
        <row r="8044">
          <cell r="A8044" t="str">
            <v>95692279E</v>
          </cell>
          <cell r="B8044" t="str">
            <v>YES</v>
          </cell>
          <cell r="C8044" t="str">
            <v>Yes</v>
          </cell>
        </row>
        <row r="8045">
          <cell r="A8045" t="str">
            <v>95693118E</v>
          </cell>
          <cell r="B8045" t="str">
            <v>YES</v>
          </cell>
          <cell r="C8045" t="str">
            <v>Yes</v>
          </cell>
        </row>
        <row r="8046">
          <cell r="A8046" t="str">
            <v>95693482F</v>
          </cell>
          <cell r="B8046" t="str">
            <v>YES</v>
          </cell>
          <cell r="C8046" t="str">
            <v>Yes</v>
          </cell>
        </row>
        <row r="8047">
          <cell r="A8047" t="str">
            <v>95693522D</v>
          </cell>
          <cell r="B8047" t="str">
            <v>YES</v>
          </cell>
          <cell r="C8047" t="str">
            <v>Yes</v>
          </cell>
        </row>
        <row r="8048">
          <cell r="A8048" t="str">
            <v>95693960F</v>
          </cell>
          <cell r="B8048" t="str">
            <v>YES</v>
          </cell>
          <cell r="C8048" t="str">
            <v>Yes</v>
          </cell>
        </row>
        <row r="8049">
          <cell r="A8049" t="str">
            <v>95694953E</v>
          </cell>
          <cell r="B8049" t="str">
            <v>YES</v>
          </cell>
          <cell r="C8049" t="str">
            <v>Yes</v>
          </cell>
        </row>
        <row r="8050">
          <cell r="A8050" t="str">
            <v>95695423D</v>
          </cell>
          <cell r="B8050" t="str">
            <v>YES</v>
          </cell>
          <cell r="C8050" t="str">
            <v>Yes</v>
          </cell>
        </row>
        <row r="8051">
          <cell r="A8051" t="str">
            <v>95696561F</v>
          </cell>
          <cell r="B8051" t="str">
            <v>YES</v>
          </cell>
          <cell r="C8051" t="str">
            <v>Yes</v>
          </cell>
        </row>
        <row r="8052">
          <cell r="A8052" t="str">
            <v>95696568E</v>
          </cell>
          <cell r="B8052" t="str">
            <v>YES</v>
          </cell>
          <cell r="C8052" t="str">
            <v>Yes</v>
          </cell>
        </row>
        <row r="8053">
          <cell r="A8053" t="str">
            <v>95696821E</v>
          </cell>
          <cell r="B8053" t="str">
            <v>YES</v>
          </cell>
          <cell r="C8053" t="str">
            <v>Yes</v>
          </cell>
        </row>
        <row r="8054">
          <cell r="A8054" t="str">
            <v>95696943F</v>
          </cell>
          <cell r="B8054" t="str">
            <v>YES</v>
          </cell>
          <cell r="C8054" t="str">
            <v>Yes</v>
          </cell>
        </row>
        <row r="8055">
          <cell r="A8055" t="str">
            <v>95697332F</v>
          </cell>
          <cell r="B8055" t="str">
            <v>YES</v>
          </cell>
          <cell r="C8055" t="str">
            <v>Yes</v>
          </cell>
        </row>
        <row r="8056">
          <cell r="A8056" t="str">
            <v>95697704F</v>
          </cell>
          <cell r="B8056" t="str">
            <v>YES</v>
          </cell>
          <cell r="C8056" t="str">
            <v>Yes</v>
          </cell>
        </row>
        <row r="8057">
          <cell r="A8057" t="str">
            <v>95698300F</v>
          </cell>
          <cell r="B8057" t="str">
            <v>YES</v>
          </cell>
          <cell r="C8057" t="str">
            <v>Yes</v>
          </cell>
        </row>
        <row r="8058">
          <cell r="A8058" t="str">
            <v>95698703E</v>
          </cell>
          <cell r="B8058" t="str">
            <v>YES</v>
          </cell>
          <cell r="C8058" t="str">
            <v>Yes</v>
          </cell>
        </row>
        <row r="8059">
          <cell r="A8059" t="str">
            <v>95698768E</v>
          </cell>
          <cell r="B8059" t="str">
            <v>YES</v>
          </cell>
          <cell r="C8059" t="str">
            <v>NIT</v>
          </cell>
        </row>
        <row r="8060">
          <cell r="A8060" t="str">
            <v>95699558E</v>
          </cell>
          <cell r="B8060" t="str">
            <v>YES</v>
          </cell>
          <cell r="C8060" t="str">
            <v>Yes</v>
          </cell>
        </row>
        <row r="8061">
          <cell r="A8061" t="str">
            <v>95700986E</v>
          </cell>
          <cell r="B8061" t="str">
            <v>YES</v>
          </cell>
          <cell r="C8061" t="str">
            <v>Yes</v>
          </cell>
        </row>
        <row r="8062">
          <cell r="A8062" t="str">
            <v>95701051F</v>
          </cell>
          <cell r="B8062" t="str">
            <v>YES</v>
          </cell>
          <cell r="C8062" t="str">
            <v>Yes</v>
          </cell>
        </row>
        <row r="8063">
          <cell r="A8063" t="str">
            <v>95701093F</v>
          </cell>
          <cell r="B8063" t="str">
            <v>YES</v>
          </cell>
          <cell r="C8063" t="str">
            <v>Yes</v>
          </cell>
        </row>
        <row r="8064">
          <cell r="A8064" t="str">
            <v xml:space="preserve">95701093F </v>
          </cell>
          <cell r="B8064" t="str">
            <v>YES</v>
          </cell>
          <cell r="C8064" t="str">
            <v>Yes</v>
          </cell>
        </row>
        <row r="8065">
          <cell r="A8065" t="str">
            <v>95701342F</v>
          </cell>
          <cell r="B8065" t="str">
            <v>YES</v>
          </cell>
          <cell r="C8065" t="str">
            <v>NIT</v>
          </cell>
        </row>
        <row r="8066">
          <cell r="A8066" t="str">
            <v>95701689F</v>
          </cell>
          <cell r="B8066" t="str">
            <v>YES</v>
          </cell>
          <cell r="C8066" t="str">
            <v>Yes</v>
          </cell>
        </row>
        <row r="8067">
          <cell r="A8067" t="str">
            <v>95702265E</v>
          </cell>
          <cell r="B8067" t="str">
            <v>YES</v>
          </cell>
          <cell r="C8067" t="str">
            <v>NIT</v>
          </cell>
        </row>
        <row r="8068">
          <cell r="A8068" t="str">
            <v>95703488E</v>
          </cell>
          <cell r="B8068" t="str">
            <v>YES</v>
          </cell>
          <cell r="C8068" t="str">
            <v>Yes</v>
          </cell>
        </row>
        <row r="8069">
          <cell r="A8069" t="str">
            <v>95704468E</v>
          </cell>
          <cell r="B8069" t="str">
            <v>YES</v>
          </cell>
          <cell r="C8069" t="str">
            <v>Yes</v>
          </cell>
        </row>
        <row r="8070">
          <cell r="A8070" t="str">
            <v>95704992D</v>
          </cell>
          <cell r="B8070" t="str">
            <v>YES</v>
          </cell>
          <cell r="C8070" t="str">
            <v>Yes</v>
          </cell>
        </row>
        <row r="8071">
          <cell r="A8071" t="str">
            <v>95705257E</v>
          </cell>
          <cell r="B8071" t="str">
            <v>YES</v>
          </cell>
          <cell r="C8071" t="str">
            <v>NIT</v>
          </cell>
        </row>
        <row r="8072">
          <cell r="A8072" t="str">
            <v>95705701F</v>
          </cell>
          <cell r="B8072" t="str">
            <v>YES</v>
          </cell>
          <cell r="C8072" t="str">
            <v>Yes</v>
          </cell>
        </row>
        <row r="8073">
          <cell r="A8073" t="str">
            <v>95708027F</v>
          </cell>
          <cell r="B8073" t="str">
            <v>YES</v>
          </cell>
          <cell r="C8073" t="str">
            <v>Yes</v>
          </cell>
        </row>
        <row r="8074">
          <cell r="A8074" t="str">
            <v>95709839D</v>
          </cell>
          <cell r="B8074" t="str">
            <v>YES</v>
          </cell>
          <cell r="C8074" t="str">
            <v>Yes</v>
          </cell>
        </row>
        <row r="8075">
          <cell r="A8075" t="str">
            <v>95709961F</v>
          </cell>
          <cell r="B8075" t="str">
            <v>YES</v>
          </cell>
          <cell r="C8075" t="str">
            <v>Yes</v>
          </cell>
        </row>
        <row r="8076">
          <cell r="A8076" t="str">
            <v>95710480F</v>
          </cell>
          <cell r="B8076" t="str">
            <v>YES</v>
          </cell>
          <cell r="C8076" t="str">
            <v>Yes</v>
          </cell>
        </row>
        <row r="8077">
          <cell r="A8077" t="str">
            <v>95710653F</v>
          </cell>
          <cell r="B8077" t="str">
            <v>YES</v>
          </cell>
          <cell r="C8077" t="str">
            <v>Yes</v>
          </cell>
        </row>
        <row r="8078">
          <cell r="A8078" t="str">
            <v>95710678D</v>
          </cell>
          <cell r="B8078" t="str">
            <v>YES</v>
          </cell>
          <cell r="C8078" t="str">
            <v>Yes</v>
          </cell>
        </row>
        <row r="8079">
          <cell r="A8079" t="str">
            <v>95710879E</v>
          </cell>
          <cell r="B8079" t="str">
            <v>YES</v>
          </cell>
          <cell r="C8079" t="str">
            <v>Yes</v>
          </cell>
        </row>
        <row r="8080">
          <cell r="A8080" t="str">
            <v>95710941E</v>
          </cell>
          <cell r="B8080" t="str">
            <v>YES</v>
          </cell>
          <cell r="C8080" t="str">
            <v>Yes</v>
          </cell>
        </row>
        <row r="8081">
          <cell r="A8081" t="str">
            <v>95711287E</v>
          </cell>
          <cell r="B8081" t="str">
            <v>YES</v>
          </cell>
          <cell r="C8081" t="str">
            <v>Yes</v>
          </cell>
        </row>
        <row r="8082">
          <cell r="A8082" t="str">
            <v>95712739D</v>
          </cell>
          <cell r="B8082" t="str">
            <v>YES</v>
          </cell>
          <cell r="C8082" t="str">
            <v>Yes</v>
          </cell>
        </row>
        <row r="8083">
          <cell r="A8083" t="str">
            <v>95713103F</v>
          </cell>
          <cell r="B8083" t="str">
            <v>YES</v>
          </cell>
          <cell r="C8083" t="str">
            <v>Yes</v>
          </cell>
        </row>
        <row r="8084">
          <cell r="A8084" t="str">
            <v>95713384F</v>
          </cell>
          <cell r="B8084" t="str">
            <v>YES</v>
          </cell>
          <cell r="C8084" t="str">
            <v>NIT</v>
          </cell>
        </row>
        <row r="8085">
          <cell r="A8085" t="str">
            <v>95713502F</v>
          </cell>
          <cell r="B8085" t="str">
            <v>YES</v>
          </cell>
          <cell r="C8085" t="str">
            <v>Yes</v>
          </cell>
        </row>
        <row r="8086">
          <cell r="A8086" t="str">
            <v>95713816E</v>
          </cell>
          <cell r="B8086" t="str">
            <v>YES</v>
          </cell>
          <cell r="C8086" t="str">
            <v>Yes</v>
          </cell>
        </row>
        <row r="8087">
          <cell r="A8087" t="str">
            <v>95714396F</v>
          </cell>
          <cell r="B8087" t="str">
            <v>YES</v>
          </cell>
          <cell r="C8087" t="str">
            <v>Yes</v>
          </cell>
        </row>
        <row r="8088">
          <cell r="A8088" t="str">
            <v>95714597E</v>
          </cell>
          <cell r="B8088" t="str">
            <v>YES</v>
          </cell>
          <cell r="C8088" t="str">
            <v>Yes</v>
          </cell>
        </row>
        <row r="8089">
          <cell r="A8089" t="str">
            <v>95714769D</v>
          </cell>
          <cell r="B8089" t="str">
            <v>YES</v>
          </cell>
          <cell r="C8089" t="str">
            <v>Yes</v>
          </cell>
        </row>
        <row r="8090">
          <cell r="A8090" t="str">
            <v>95715378F</v>
          </cell>
          <cell r="B8090" t="str">
            <v>YES</v>
          </cell>
          <cell r="C8090" t="str">
            <v>Yes</v>
          </cell>
        </row>
        <row r="8091">
          <cell r="A8091" t="str">
            <v>95715457E</v>
          </cell>
          <cell r="B8091" t="str">
            <v>YES</v>
          </cell>
          <cell r="C8091" t="str">
            <v>Yes</v>
          </cell>
        </row>
        <row r="8092">
          <cell r="A8092" t="str">
            <v>95716080F</v>
          </cell>
          <cell r="B8092" t="str">
            <v>YES</v>
          </cell>
          <cell r="C8092" t="str">
            <v>NIT</v>
          </cell>
        </row>
        <row r="8093">
          <cell r="A8093" t="str">
            <v>95716290F</v>
          </cell>
          <cell r="B8093" t="str">
            <v>YES</v>
          </cell>
          <cell r="C8093" t="str">
            <v>Yes</v>
          </cell>
        </row>
        <row r="8094">
          <cell r="A8094" t="str">
            <v>95716349E</v>
          </cell>
          <cell r="B8094" t="str">
            <v>YES</v>
          </cell>
          <cell r="C8094" t="str">
            <v>Yes</v>
          </cell>
        </row>
        <row r="8095">
          <cell r="A8095" t="str">
            <v>95716374E</v>
          </cell>
          <cell r="B8095" t="str">
            <v>YES</v>
          </cell>
          <cell r="C8095" t="str">
            <v>Yes</v>
          </cell>
        </row>
        <row r="8096">
          <cell r="A8096" t="str">
            <v>95716512F</v>
          </cell>
          <cell r="B8096" t="str">
            <v>YES</v>
          </cell>
          <cell r="C8096" t="str">
            <v>Yes</v>
          </cell>
        </row>
        <row r="8097">
          <cell r="A8097" t="str">
            <v>95717938D</v>
          </cell>
          <cell r="B8097" t="str">
            <v>YES</v>
          </cell>
          <cell r="C8097" t="str">
            <v>Yes</v>
          </cell>
        </row>
        <row r="8098">
          <cell r="A8098" t="str">
            <v>95718740F</v>
          </cell>
          <cell r="B8098" t="str">
            <v>YES</v>
          </cell>
          <cell r="C8098" t="str">
            <v>Yes</v>
          </cell>
        </row>
        <row r="8099">
          <cell r="A8099" t="str">
            <v>95719150F</v>
          </cell>
          <cell r="B8099" t="str">
            <v>YES</v>
          </cell>
          <cell r="C8099" t="str">
            <v>Yes</v>
          </cell>
        </row>
        <row r="8100">
          <cell r="A8100" t="str">
            <v>95719286E</v>
          </cell>
          <cell r="B8100" t="str">
            <v>YES</v>
          </cell>
          <cell r="C8100" t="str">
            <v>Yes</v>
          </cell>
        </row>
        <row r="8101">
          <cell r="A8101" t="str">
            <v>95719946E</v>
          </cell>
          <cell r="B8101" t="str">
            <v>YES</v>
          </cell>
          <cell r="C8101" t="str">
            <v>Yes</v>
          </cell>
        </row>
        <row r="8102">
          <cell r="A8102" t="str">
            <v>95720867D</v>
          </cell>
          <cell r="B8102" t="str">
            <v>YES</v>
          </cell>
          <cell r="C8102" t="str">
            <v>Yes</v>
          </cell>
        </row>
        <row r="8103">
          <cell r="A8103" t="str">
            <v>95721432F</v>
          </cell>
          <cell r="B8103" t="str">
            <v>YES</v>
          </cell>
          <cell r="C8103" t="str">
            <v>Yes</v>
          </cell>
        </row>
        <row r="8104">
          <cell r="A8104" t="str">
            <v>95722038E</v>
          </cell>
          <cell r="B8104" t="str">
            <v>YES</v>
          </cell>
          <cell r="C8104" t="str">
            <v>Yes</v>
          </cell>
        </row>
        <row r="8105">
          <cell r="A8105" t="str">
            <v>95723518E</v>
          </cell>
          <cell r="B8105" t="str">
            <v>YES</v>
          </cell>
          <cell r="C8105" t="str">
            <v>Yes</v>
          </cell>
        </row>
        <row r="8106">
          <cell r="A8106" t="str">
            <v>95723776E</v>
          </cell>
          <cell r="B8106" t="str">
            <v>YES</v>
          </cell>
          <cell r="C8106" t="str">
            <v>Yes</v>
          </cell>
        </row>
        <row r="8107">
          <cell r="A8107" t="str">
            <v>95724747E</v>
          </cell>
          <cell r="B8107" t="str">
            <v>YES</v>
          </cell>
          <cell r="C8107" t="str">
            <v>Yes</v>
          </cell>
        </row>
        <row r="8108">
          <cell r="A8108" t="str">
            <v>95726248E</v>
          </cell>
          <cell r="B8108" t="str">
            <v>YES</v>
          </cell>
          <cell r="C8108" t="str">
            <v>Yes</v>
          </cell>
        </row>
        <row r="8109">
          <cell r="A8109" t="str">
            <v>95726532E</v>
          </cell>
          <cell r="B8109" t="str">
            <v>YES</v>
          </cell>
          <cell r="C8109" t="str">
            <v>Yes</v>
          </cell>
        </row>
        <row r="8110">
          <cell r="A8110" t="str">
            <v>95726809E</v>
          </cell>
          <cell r="B8110" t="str">
            <v>YES</v>
          </cell>
          <cell r="C8110" t="str">
            <v>Yes</v>
          </cell>
        </row>
        <row r="8111">
          <cell r="A8111" t="str">
            <v>95727221F</v>
          </cell>
          <cell r="B8111" t="str">
            <v>YES</v>
          </cell>
          <cell r="C8111" t="str">
            <v>Yes</v>
          </cell>
        </row>
        <row r="8112">
          <cell r="A8112" t="str">
            <v>95727429E</v>
          </cell>
          <cell r="B8112" t="str">
            <v>YES</v>
          </cell>
          <cell r="C8112" t="str">
            <v>Yes</v>
          </cell>
        </row>
        <row r="8113">
          <cell r="A8113" t="str">
            <v>95728674E</v>
          </cell>
          <cell r="B8113" t="str">
            <v>YES</v>
          </cell>
          <cell r="C8113" t="str">
            <v>Yes</v>
          </cell>
        </row>
        <row r="8114">
          <cell r="A8114" t="str">
            <v>95729260F</v>
          </cell>
          <cell r="B8114" t="str">
            <v>YES</v>
          </cell>
          <cell r="C8114" t="str">
            <v>Yes</v>
          </cell>
        </row>
        <row r="8115">
          <cell r="A8115" t="str">
            <v>95729962F</v>
          </cell>
          <cell r="B8115" t="str">
            <v>YES</v>
          </cell>
          <cell r="C8115" t="str">
            <v>Yes</v>
          </cell>
        </row>
        <row r="8116">
          <cell r="A8116" t="str">
            <v>95730150E</v>
          </cell>
          <cell r="B8116" t="str">
            <v>YES</v>
          </cell>
          <cell r="C8116" t="str">
            <v>Yes</v>
          </cell>
        </row>
        <row r="8117">
          <cell r="A8117" t="str">
            <v>95730606E</v>
          </cell>
          <cell r="B8117" t="str">
            <v>YES</v>
          </cell>
          <cell r="C8117" t="str">
            <v>Yes</v>
          </cell>
        </row>
        <row r="8118">
          <cell r="A8118" t="str">
            <v>95730827E</v>
          </cell>
          <cell r="B8118" t="str">
            <v>YES</v>
          </cell>
          <cell r="C8118" t="str">
            <v>NIT</v>
          </cell>
        </row>
        <row r="8119">
          <cell r="A8119" t="str">
            <v>95731002F</v>
          </cell>
          <cell r="B8119" t="str">
            <v>YES</v>
          </cell>
          <cell r="C8119" t="str">
            <v>Yes</v>
          </cell>
        </row>
        <row r="8120">
          <cell r="A8120" t="str">
            <v>95731432F</v>
          </cell>
          <cell r="B8120" t="str">
            <v>YES</v>
          </cell>
          <cell r="C8120" t="str">
            <v>Yes</v>
          </cell>
        </row>
        <row r="8121">
          <cell r="A8121" t="str">
            <v>95732052F</v>
          </cell>
          <cell r="B8121" t="str">
            <v>YES</v>
          </cell>
          <cell r="C8121" t="str">
            <v>NIT</v>
          </cell>
        </row>
        <row r="8122">
          <cell r="A8122" t="str">
            <v>95732557E</v>
          </cell>
          <cell r="B8122" t="str">
            <v>YES</v>
          </cell>
          <cell r="C8122" t="str">
            <v>NIT</v>
          </cell>
        </row>
        <row r="8123">
          <cell r="A8123" t="str">
            <v>95732951E</v>
          </cell>
          <cell r="B8123" t="str">
            <v>YES</v>
          </cell>
          <cell r="C8123" t="str">
            <v>Yes</v>
          </cell>
        </row>
        <row r="8124">
          <cell r="A8124" t="str">
            <v>95733708D</v>
          </cell>
          <cell r="B8124" t="str">
            <v>YES</v>
          </cell>
          <cell r="C8124" t="str">
            <v>Yes</v>
          </cell>
        </row>
        <row r="8125">
          <cell r="A8125" t="str">
            <v>95733867E</v>
          </cell>
          <cell r="B8125" t="str">
            <v>YES</v>
          </cell>
          <cell r="C8125" t="str">
            <v>Yes</v>
          </cell>
        </row>
        <row r="8126">
          <cell r="A8126" t="str">
            <v>95734426E</v>
          </cell>
          <cell r="B8126" t="str">
            <v>YES</v>
          </cell>
          <cell r="C8126" t="str">
            <v>Yes</v>
          </cell>
        </row>
        <row r="8127">
          <cell r="A8127" t="str">
            <v>95735176E</v>
          </cell>
          <cell r="B8127" t="str">
            <v>YES</v>
          </cell>
          <cell r="C8127" t="str">
            <v>Yes</v>
          </cell>
        </row>
        <row r="8128">
          <cell r="A8128" t="str">
            <v>95736239D</v>
          </cell>
          <cell r="B8128" t="str">
            <v>YES</v>
          </cell>
          <cell r="C8128" t="str">
            <v>Yes</v>
          </cell>
        </row>
        <row r="8129">
          <cell r="A8129" t="str">
            <v>95736440E</v>
          </cell>
          <cell r="B8129" t="str">
            <v>YES</v>
          </cell>
          <cell r="C8129" t="str">
            <v>Yes</v>
          </cell>
        </row>
        <row r="8130">
          <cell r="A8130" t="str">
            <v>95737404F</v>
          </cell>
          <cell r="B8130" t="str">
            <v>YES</v>
          </cell>
          <cell r="C8130" t="str">
            <v>Yes</v>
          </cell>
        </row>
        <row r="8131">
          <cell r="A8131" t="str">
            <v>95737615E</v>
          </cell>
          <cell r="B8131" t="str">
            <v>YES</v>
          </cell>
          <cell r="C8131" t="str">
            <v>Yes</v>
          </cell>
        </row>
        <row r="8132">
          <cell r="A8132" t="str">
            <v>95738169E</v>
          </cell>
          <cell r="B8132" t="str">
            <v>YES</v>
          </cell>
          <cell r="C8132" t="str">
            <v>Yes</v>
          </cell>
        </row>
        <row r="8133">
          <cell r="A8133" t="str">
            <v>95738436E</v>
          </cell>
          <cell r="B8133" t="str">
            <v>YES</v>
          </cell>
          <cell r="C8133" t="str">
            <v>Yes</v>
          </cell>
        </row>
        <row r="8134">
          <cell r="A8134" t="str">
            <v>95742445E</v>
          </cell>
          <cell r="B8134" t="str">
            <v>YES</v>
          </cell>
          <cell r="C8134" t="str">
            <v>Yes</v>
          </cell>
        </row>
        <row r="8135">
          <cell r="A8135" t="str">
            <v>95742583F</v>
          </cell>
          <cell r="B8135" t="str">
            <v>YES</v>
          </cell>
          <cell r="C8135" t="str">
            <v>Yes</v>
          </cell>
        </row>
        <row r="8136">
          <cell r="A8136" t="str">
            <v>95742718E</v>
          </cell>
          <cell r="B8136" t="str">
            <v>YES</v>
          </cell>
          <cell r="C8136" t="str">
            <v>NIT</v>
          </cell>
        </row>
        <row r="8137">
          <cell r="A8137" t="str">
            <v>95742765E</v>
          </cell>
          <cell r="B8137" t="str">
            <v>YES</v>
          </cell>
          <cell r="C8137" t="str">
            <v>Yes</v>
          </cell>
        </row>
        <row r="8138">
          <cell r="A8138" t="str">
            <v>95743341F</v>
          </cell>
          <cell r="B8138" t="str">
            <v>YES</v>
          </cell>
          <cell r="C8138" t="str">
            <v>Yes</v>
          </cell>
        </row>
        <row r="8139">
          <cell r="A8139" t="str">
            <v>95745172F</v>
          </cell>
          <cell r="B8139" t="str">
            <v>YES</v>
          </cell>
          <cell r="C8139" t="str">
            <v>Yes</v>
          </cell>
        </row>
        <row r="8140">
          <cell r="A8140" t="str">
            <v>95746236E</v>
          </cell>
          <cell r="B8140" t="str">
            <v>YES</v>
          </cell>
          <cell r="C8140" t="str">
            <v>Yes</v>
          </cell>
        </row>
        <row r="8141">
          <cell r="A8141" t="str">
            <v>95746559E</v>
          </cell>
          <cell r="B8141" t="str">
            <v>YES</v>
          </cell>
          <cell r="C8141" t="str">
            <v>Yes</v>
          </cell>
        </row>
        <row r="8142">
          <cell r="A8142" t="str">
            <v>95747677E</v>
          </cell>
          <cell r="B8142" t="str">
            <v>YES</v>
          </cell>
          <cell r="C8142" t="str">
            <v>Yes</v>
          </cell>
        </row>
        <row r="8143">
          <cell r="A8143" t="str">
            <v>95747933F</v>
          </cell>
          <cell r="B8143" t="str">
            <v>YES</v>
          </cell>
          <cell r="C8143" t="str">
            <v>Yes</v>
          </cell>
        </row>
        <row r="8144">
          <cell r="A8144" t="str">
            <v>95748201E</v>
          </cell>
          <cell r="B8144" t="str">
            <v>YES</v>
          </cell>
          <cell r="C8144" t="str">
            <v>Yes</v>
          </cell>
        </row>
        <row r="8145">
          <cell r="A8145" t="str">
            <v>95748854E</v>
          </cell>
          <cell r="B8145" t="str">
            <v>YES</v>
          </cell>
          <cell r="C8145" t="str">
            <v>Yes</v>
          </cell>
        </row>
        <row r="8146">
          <cell r="A8146" t="str">
            <v>95749249D</v>
          </cell>
          <cell r="B8146" t="str">
            <v>YES</v>
          </cell>
          <cell r="C8146" t="str">
            <v>Yes</v>
          </cell>
        </row>
        <row r="8147">
          <cell r="A8147" t="str">
            <v>95749509D</v>
          </cell>
          <cell r="B8147" t="str">
            <v>YES</v>
          </cell>
          <cell r="C8147" t="str">
            <v>Yes</v>
          </cell>
        </row>
        <row r="8148">
          <cell r="A8148" t="str">
            <v>95749808F</v>
          </cell>
          <cell r="B8148" t="str">
            <v>YES</v>
          </cell>
          <cell r="C8148" t="str">
            <v>Yes</v>
          </cell>
        </row>
        <row r="8149">
          <cell r="A8149" t="str">
            <v>95749895F</v>
          </cell>
          <cell r="B8149" t="str">
            <v>YES</v>
          </cell>
          <cell r="C8149" t="str">
            <v>Yes</v>
          </cell>
        </row>
        <row r="8150">
          <cell r="A8150" t="str">
            <v>95750032F</v>
          </cell>
          <cell r="B8150" t="str">
            <v>YES</v>
          </cell>
          <cell r="C8150" t="str">
            <v>Yes</v>
          </cell>
        </row>
        <row r="8151">
          <cell r="A8151" t="str">
            <v>95750103F</v>
          </cell>
          <cell r="B8151" t="str">
            <v>YES</v>
          </cell>
          <cell r="C8151" t="str">
            <v>Yes</v>
          </cell>
        </row>
        <row r="8152">
          <cell r="A8152" t="str">
            <v>95750712E</v>
          </cell>
          <cell r="B8152" t="str">
            <v>YES</v>
          </cell>
          <cell r="C8152" t="str">
            <v>Yes</v>
          </cell>
        </row>
        <row r="8153">
          <cell r="A8153" t="str">
            <v>95753400E</v>
          </cell>
          <cell r="B8153" t="str">
            <v>YES</v>
          </cell>
          <cell r="C8153" t="str">
            <v>Yes</v>
          </cell>
        </row>
        <row r="8154">
          <cell r="A8154" t="str">
            <v>95755022F</v>
          </cell>
          <cell r="B8154" t="str">
            <v>YES</v>
          </cell>
          <cell r="C8154" t="str">
            <v>NIT</v>
          </cell>
        </row>
        <row r="8155">
          <cell r="A8155" t="str">
            <v>95755561F</v>
          </cell>
          <cell r="B8155" t="str">
            <v>YES</v>
          </cell>
          <cell r="C8155" t="str">
            <v>Yes</v>
          </cell>
        </row>
        <row r="8156">
          <cell r="A8156" t="str">
            <v>95755757D</v>
          </cell>
          <cell r="B8156" t="str">
            <v>YES</v>
          </cell>
          <cell r="C8156" t="str">
            <v>Yes</v>
          </cell>
        </row>
        <row r="8157">
          <cell r="A8157" t="str">
            <v>95756302F</v>
          </cell>
          <cell r="B8157" t="str">
            <v>YES</v>
          </cell>
          <cell r="C8157" t="str">
            <v>Yes</v>
          </cell>
        </row>
        <row r="8158">
          <cell r="A8158" t="str">
            <v>95756668E</v>
          </cell>
          <cell r="B8158" t="str">
            <v>YES</v>
          </cell>
          <cell r="C8158" t="str">
            <v>Yes</v>
          </cell>
        </row>
        <row r="8159">
          <cell r="A8159" t="str">
            <v>95756869D</v>
          </cell>
          <cell r="B8159" t="str">
            <v>YES</v>
          </cell>
          <cell r="C8159" t="str">
            <v>Yes</v>
          </cell>
        </row>
        <row r="8160">
          <cell r="A8160" t="str">
            <v>95757526E</v>
          </cell>
          <cell r="B8160" t="str">
            <v>YES</v>
          </cell>
          <cell r="C8160" t="str">
            <v>Yes</v>
          </cell>
        </row>
        <row r="8161">
          <cell r="A8161" t="str">
            <v>95758312D</v>
          </cell>
          <cell r="B8161" t="str">
            <v>YES</v>
          </cell>
          <cell r="C8161" t="str">
            <v>Yes</v>
          </cell>
        </row>
        <row r="8162">
          <cell r="A8162" t="str">
            <v>95758354F</v>
          </cell>
          <cell r="B8162" t="str">
            <v>YES</v>
          </cell>
          <cell r="C8162" t="str">
            <v>Yes</v>
          </cell>
        </row>
        <row r="8163">
          <cell r="A8163" t="str">
            <v>95760232F</v>
          </cell>
          <cell r="B8163" t="str">
            <v>YES</v>
          </cell>
          <cell r="C8163" t="str">
            <v>Yes</v>
          </cell>
        </row>
        <row r="8164">
          <cell r="A8164" t="str">
            <v>95760733F</v>
          </cell>
          <cell r="B8164" t="str">
            <v>YES</v>
          </cell>
          <cell r="C8164" t="str">
            <v>Yes</v>
          </cell>
        </row>
        <row r="8165">
          <cell r="A8165" t="str">
            <v>95763780E</v>
          </cell>
          <cell r="B8165" t="str">
            <v>YES</v>
          </cell>
          <cell r="C8165" t="str">
            <v>Yes</v>
          </cell>
        </row>
        <row r="8166">
          <cell r="A8166" t="str">
            <v>95765032F</v>
          </cell>
          <cell r="B8166" t="str">
            <v>YES</v>
          </cell>
          <cell r="C8166" t="str">
            <v>Yes</v>
          </cell>
        </row>
        <row r="8167">
          <cell r="A8167" t="str">
            <v>95766687F</v>
          </cell>
          <cell r="B8167" t="str">
            <v>YES</v>
          </cell>
          <cell r="C8167" t="str">
            <v>Yes</v>
          </cell>
        </row>
        <row r="8168">
          <cell r="A8168" t="str">
            <v>95767073F</v>
          </cell>
          <cell r="B8168" t="str">
            <v>YES</v>
          </cell>
          <cell r="C8168" t="str">
            <v>Yes</v>
          </cell>
        </row>
        <row r="8169">
          <cell r="A8169" t="str">
            <v>95767312F</v>
          </cell>
          <cell r="B8169" t="str">
            <v>YES</v>
          </cell>
          <cell r="C8169" t="str">
            <v>Yes</v>
          </cell>
        </row>
        <row r="8170">
          <cell r="A8170" t="str">
            <v>95767908E</v>
          </cell>
          <cell r="B8170" t="str">
            <v>YES</v>
          </cell>
          <cell r="C8170" t="str">
            <v>Yes</v>
          </cell>
        </row>
        <row r="8171">
          <cell r="A8171" t="str">
            <v>95768576D</v>
          </cell>
          <cell r="B8171" t="str">
            <v>YES</v>
          </cell>
          <cell r="C8171" t="str">
            <v>Yes</v>
          </cell>
        </row>
        <row r="8172">
          <cell r="A8172" t="str">
            <v>95769013F</v>
          </cell>
          <cell r="B8172" t="str">
            <v>YES</v>
          </cell>
          <cell r="C8172" t="str">
            <v>Yes</v>
          </cell>
        </row>
        <row r="8173">
          <cell r="A8173" t="str">
            <v>95769653F</v>
          </cell>
          <cell r="B8173" t="str">
            <v>YES</v>
          </cell>
          <cell r="C8173" t="str">
            <v>Yes</v>
          </cell>
        </row>
        <row r="8174">
          <cell r="A8174" t="str">
            <v>95770568F</v>
          </cell>
          <cell r="B8174" t="str">
            <v>YES</v>
          </cell>
          <cell r="C8174" t="str">
            <v>Yes</v>
          </cell>
        </row>
        <row r="8175">
          <cell r="A8175" t="str">
            <v>95770768F</v>
          </cell>
          <cell r="B8175" t="str">
            <v>YES</v>
          </cell>
          <cell r="C8175" t="str">
            <v>Yes</v>
          </cell>
        </row>
        <row r="8176">
          <cell r="A8176" t="str">
            <v>95771418E</v>
          </cell>
          <cell r="B8176" t="str">
            <v>YES</v>
          </cell>
          <cell r="C8176" t="str">
            <v>Yes</v>
          </cell>
        </row>
        <row r="8177">
          <cell r="A8177" t="str">
            <v>95775368D</v>
          </cell>
          <cell r="B8177" t="str">
            <v>YES</v>
          </cell>
          <cell r="C8177" t="str">
            <v>Yes</v>
          </cell>
        </row>
        <row r="8178">
          <cell r="A8178" t="str">
            <v>95776331F</v>
          </cell>
          <cell r="B8178" t="str">
            <v>YES</v>
          </cell>
          <cell r="C8178" t="str">
            <v>Yes</v>
          </cell>
        </row>
        <row r="8179">
          <cell r="A8179" t="str">
            <v>95778253D</v>
          </cell>
          <cell r="B8179" t="str">
            <v>YES</v>
          </cell>
          <cell r="C8179" t="str">
            <v>Yes</v>
          </cell>
        </row>
        <row r="8180">
          <cell r="A8180" t="str">
            <v>95779446F</v>
          </cell>
          <cell r="B8180" t="str">
            <v>YES</v>
          </cell>
          <cell r="C8180" t="str">
            <v>Yes</v>
          </cell>
        </row>
        <row r="8181">
          <cell r="A8181" t="str">
            <v>95779829E</v>
          </cell>
          <cell r="B8181" t="str">
            <v>YES</v>
          </cell>
          <cell r="C8181" t="str">
            <v>Yes</v>
          </cell>
        </row>
        <row r="8182">
          <cell r="A8182" t="str">
            <v>95779897E</v>
          </cell>
          <cell r="B8182" t="str">
            <v>YES</v>
          </cell>
          <cell r="C8182" t="str">
            <v>Yes</v>
          </cell>
        </row>
        <row r="8183">
          <cell r="A8183" t="str">
            <v>95780818E</v>
          </cell>
          <cell r="B8183" t="str">
            <v>YES</v>
          </cell>
          <cell r="C8183" t="str">
            <v>Yes</v>
          </cell>
        </row>
        <row r="8184">
          <cell r="A8184" t="str">
            <v>95780921E</v>
          </cell>
          <cell r="B8184" t="str">
            <v>YES</v>
          </cell>
          <cell r="C8184" t="str">
            <v>Yes</v>
          </cell>
        </row>
        <row r="8185">
          <cell r="A8185" t="str">
            <v>95781153F</v>
          </cell>
          <cell r="B8185" t="str">
            <v>YES</v>
          </cell>
          <cell r="C8185" t="str">
            <v>Yes</v>
          </cell>
        </row>
        <row r="8186">
          <cell r="A8186" t="str">
            <v>95781265E</v>
          </cell>
          <cell r="B8186" t="str">
            <v>YES</v>
          </cell>
          <cell r="C8186" t="str">
            <v>Yes</v>
          </cell>
        </row>
        <row r="8187">
          <cell r="A8187" t="str">
            <v>95782331F</v>
          </cell>
          <cell r="B8187" t="str">
            <v>YES</v>
          </cell>
          <cell r="C8187" t="str">
            <v>Yes</v>
          </cell>
        </row>
        <row r="8188">
          <cell r="A8188" t="str">
            <v>95782740F</v>
          </cell>
          <cell r="B8188" t="str">
            <v>YES</v>
          </cell>
          <cell r="C8188" t="str">
            <v>Yes</v>
          </cell>
        </row>
        <row r="8189">
          <cell r="A8189" t="str">
            <v>95783967D</v>
          </cell>
          <cell r="B8189" t="str">
            <v>YES</v>
          </cell>
          <cell r="C8189" t="str">
            <v>Yes</v>
          </cell>
        </row>
        <row r="8190">
          <cell r="A8190" t="str">
            <v>95784486E</v>
          </cell>
          <cell r="B8190" t="str">
            <v>YES</v>
          </cell>
          <cell r="C8190" t="str">
            <v>Yes</v>
          </cell>
        </row>
        <row r="8191">
          <cell r="A8191" t="str">
            <v>95785075E</v>
          </cell>
          <cell r="B8191" t="str">
            <v>YES</v>
          </cell>
          <cell r="C8191" t="str">
            <v>Yes</v>
          </cell>
        </row>
        <row r="8192">
          <cell r="A8192" t="str">
            <v>95785760F</v>
          </cell>
          <cell r="B8192" t="str">
            <v>YES</v>
          </cell>
          <cell r="C8192" t="str">
            <v>Yes</v>
          </cell>
        </row>
        <row r="8193">
          <cell r="A8193" t="str">
            <v>95786347D</v>
          </cell>
          <cell r="B8193" t="str">
            <v>YES</v>
          </cell>
          <cell r="C8193" t="str">
            <v>Yes</v>
          </cell>
        </row>
        <row r="8194">
          <cell r="A8194" t="str">
            <v>95786433F</v>
          </cell>
          <cell r="B8194" t="str">
            <v>YES</v>
          </cell>
          <cell r="C8194" t="str">
            <v>NIT</v>
          </cell>
        </row>
        <row r="8195">
          <cell r="A8195" t="str">
            <v>95787059D</v>
          </cell>
          <cell r="B8195" t="str">
            <v>YES</v>
          </cell>
          <cell r="C8195" t="str">
            <v>Yes</v>
          </cell>
        </row>
        <row r="8196">
          <cell r="A8196" t="str">
            <v>95787251E</v>
          </cell>
          <cell r="B8196" t="str">
            <v>YES</v>
          </cell>
          <cell r="C8196" t="str">
            <v>Yes</v>
          </cell>
        </row>
        <row r="8197">
          <cell r="A8197" t="str">
            <v>95788904E</v>
          </cell>
          <cell r="B8197" t="str">
            <v>YES</v>
          </cell>
          <cell r="C8197" t="str">
            <v>Yes</v>
          </cell>
        </row>
        <row r="8198">
          <cell r="A8198" t="str">
            <v>95789190F</v>
          </cell>
          <cell r="B8198" t="str">
            <v>YES</v>
          </cell>
          <cell r="C8198" t="str">
            <v>Yes</v>
          </cell>
        </row>
        <row r="8199">
          <cell r="A8199" t="str">
            <v>95789198E</v>
          </cell>
          <cell r="B8199" t="str">
            <v>YES</v>
          </cell>
          <cell r="C8199" t="str">
            <v>Yes</v>
          </cell>
        </row>
        <row r="8200">
          <cell r="A8200" t="str">
            <v>95789302F</v>
          </cell>
          <cell r="B8200" t="str">
            <v>YES</v>
          </cell>
          <cell r="C8200" t="str">
            <v>Yes</v>
          </cell>
        </row>
        <row r="8201">
          <cell r="A8201" t="str">
            <v>95789481F</v>
          </cell>
          <cell r="B8201" t="str">
            <v>YES</v>
          </cell>
          <cell r="C8201" t="str">
            <v>Yes</v>
          </cell>
        </row>
        <row r="8202">
          <cell r="A8202" t="str">
            <v>95789620F</v>
          </cell>
          <cell r="B8202" t="str">
            <v>YES</v>
          </cell>
          <cell r="C8202" t="str">
            <v>Yes</v>
          </cell>
        </row>
        <row r="8203">
          <cell r="A8203" t="str">
            <v>95790922F</v>
          </cell>
          <cell r="B8203" t="str">
            <v>YES</v>
          </cell>
          <cell r="C8203" t="str">
            <v>Yes</v>
          </cell>
        </row>
        <row r="8204">
          <cell r="A8204" t="str">
            <v>95791356E</v>
          </cell>
          <cell r="B8204" t="str">
            <v>YES</v>
          </cell>
          <cell r="C8204" t="str">
            <v>Yes</v>
          </cell>
        </row>
        <row r="8205">
          <cell r="A8205" t="str">
            <v>95792734F</v>
          </cell>
          <cell r="B8205" t="str">
            <v>YES</v>
          </cell>
          <cell r="C8205" t="str">
            <v>Yes</v>
          </cell>
        </row>
        <row r="8206">
          <cell r="A8206" t="str">
            <v>95792935F</v>
          </cell>
          <cell r="B8206" t="str">
            <v>YES</v>
          </cell>
          <cell r="C8206" t="str">
            <v>Yes</v>
          </cell>
        </row>
        <row r="8207">
          <cell r="A8207" t="str">
            <v>95793109E</v>
          </cell>
          <cell r="B8207" t="str">
            <v>YES</v>
          </cell>
          <cell r="C8207" t="str">
            <v>Yes</v>
          </cell>
        </row>
        <row r="8208">
          <cell r="A8208" t="str">
            <v>95793780E</v>
          </cell>
          <cell r="B8208" t="str">
            <v>YES</v>
          </cell>
          <cell r="C8208" t="str">
            <v>Yes</v>
          </cell>
        </row>
        <row r="8209">
          <cell r="A8209" t="str">
            <v>95794019E</v>
          </cell>
          <cell r="B8209" t="str">
            <v>YES</v>
          </cell>
          <cell r="C8209" t="str">
            <v>Yes</v>
          </cell>
        </row>
        <row r="8210">
          <cell r="A8210" t="str">
            <v>95795210F</v>
          </cell>
          <cell r="B8210" t="str">
            <v>YES</v>
          </cell>
          <cell r="C8210" t="str">
            <v>Yes</v>
          </cell>
        </row>
        <row r="8211">
          <cell r="A8211" t="str">
            <v>95795817E</v>
          </cell>
          <cell r="B8211" t="str">
            <v>YES</v>
          </cell>
          <cell r="C8211" t="str">
            <v>Yes</v>
          </cell>
        </row>
        <row r="8212">
          <cell r="A8212" t="str">
            <v>95796885F</v>
          </cell>
          <cell r="B8212" t="str">
            <v>YES</v>
          </cell>
          <cell r="C8212" t="str">
            <v>Yes</v>
          </cell>
        </row>
        <row r="8213">
          <cell r="A8213" t="str">
            <v>95797820F</v>
          </cell>
          <cell r="B8213" t="str">
            <v>YES</v>
          </cell>
          <cell r="C8213" t="str">
            <v>Yes</v>
          </cell>
        </row>
        <row r="8214">
          <cell r="A8214" t="str">
            <v>95799504F</v>
          </cell>
          <cell r="B8214" t="str">
            <v>YES</v>
          </cell>
          <cell r="C8214" t="str">
            <v>Yes</v>
          </cell>
        </row>
        <row r="8215">
          <cell r="A8215" t="str">
            <v>95799860F</v>
          </cell>
          <cell r="B8215" t="str">
            <v>YES</v>
          </cell>
          <cell r="C8215" t="str">
            <v>Yes</v>
          </cell>
        </row>
        <row r="8216">
          <cell r="A8216" t="str">
            <v>95800278D</v>
          </cell>
          <cell r="B8216" t="str">
            <v>YES</v>
          </cell>
          <cell r="C8216" t="str">
            <v>Yes</v>
          </cell>
        </row>
        <row r="8217">
          <cell r="A8217" t="str">
            <v>95804851F</v>
          </cell>
          <cell r="B8217" t="str">
            <v>YES</v>
          </cell>
          <cell r="C8217" t="str">
            <v>Yes</v>
          </cell>
        </row>
        <row r="8218">
          <cell r="A8218" t="str">
            <v>95806718E</v>
          </cell>
          <cell r="B8218" t="str">
            <v>YES</v>
          </cell>
          <cell r="C8218" t="str">
            <v>Yes</v>
          </cell>
        </row>
        <row r="8219">
          <cell r="A8219" t="str">
            <v>95807330F</v>
          </cell>
          <cell r="B8219" t="str">
            <v>YES</v>
          </cell>
          <cell r="C8219" t="str">
            <v>Yes</v>
          </cell>
        </row>
        <row r="8220">
          <cell r="A8220" t="str">
            <v>95809742F</v>
          </cell>
          <cell r="B8220" t="str">
            <v>YES</v>
          </cell>
          <cell r="C8220" t="str">
            <v>Yes</v>
          </cell>
        </row>
        <row r="8221">
          <cell r="A8221" t="str">
            <v>95810453F</v>
          </cell>
          <cell r="B8221" t="str">
            <v>YES</v>
          </cell>
          <cell r="C8221" t="str">
            <v>Yes</v>
          </cell>
        </row>
        <row r="8222">
          <cell r="A8222" t="str">
            <v>95810696F</v>
          </cell>
          <cell r="B8222" t="str">
            <v>YES</v>
          </cell>
          <cell r="C8222" t="str">
            <v>NIT</v>
          </cell>
        </row>
        <row r="8223">
          <cell r="A8223" t="str">
            <v>95810698E</v>
          </cell>
          <cell r="B8223" t="str">
            <v>YES</v>
          </cell>
          <cell r="C8223" t="str">
            <v>Yes</v>
          </cell>
        </row>
        <row r="8224">
          <cell r="A8224" t="str">
            <v>95810778E</v>
          </cell>
          <cell r="B8224" t="str">
            <v>YES</v>
          </cell>
          <cell r="C8224" t="str">
            <v>Yes</v>
          </cell>
        </row>
        <row r="8225">
          <cell r="A8225" t="str">
            <v>95811659F</v>
          </cell>
          <cell r="B8225" t="str">
            <v>YES</v>
          </cell>
          <cell r="C8225" t="str">
            <v>Yes</v>
          </cell>
        </row>
        <row r="8226">
          <cell r="A8226" t="str">
            <v>95811769D</v>
          </cell>
          <cell r="B8226" t="str">
            <v>YES</v>
          </cell>
          <cell r="C8226" t="str">
            <v>Yes</v>
          </cell>
        </row>
        <row r="8227">
          <cell r="A8227" t="str">
            <v>95812439E</v>
          </cell>
          <cell r="B8227" t="str">
            <v>YES</v>
          </cell>
          <cell r="C8227" t="str">
            <v>Yes</v>
          </cell>
        </row>
        <row r="8228">
          <cell r="A8228" t="str">
            <v>95812685F</v>
          </cell>
          <cell r="B8228" t="str">
            <v>YES</v>
          </cell>
          <cell r="C8228" t="str">
            <v>Yes</v>
          </cell>
        </row>
        <row r="8229">
          <cell r="A8229" t="str">
            <v>95812750F</v>
          </cell>
          <cell r="B8229" t="str">
            <v>YES</v>
          </cell>
          <cell r="C8229" t="str">
            <v>NIT</v>
          </cell>
        </row>
        <row r="8230">
          <cell r="A8230" t="str">
            <v>95814193F</v>
          </cell>
          <cell r="B8230" t="str">
            <v>YES</v>
          </cell>
          <cell r="C8230" t="str">
            <v>Yes</v>
          </cell>
        </row>
        <row r="8231">
          <cell r="A8231" t="str">
            <v>95815315D</v>
          </cell>
          <cell r="B8231" t="str">
            <v>YES</v>
          </cell>
          <cell r="C8231" t="str">
            <v>Yes</v>
          </cell>
        </row>
        <row r="8232">
          <cell r="A8232" t="str">
            <v>95816239F</v>
          </cell>
          <cell r="B8232" t="str">
            <v>YES</v>
          </cell>
          <cell r="C8232" t="str">
            <v>Yes</v>
          </cell>
        </row>
        <row r="8233">
          <cell r="A8233" t="str">
            <v>95816504E</v>
          </cell>
          <cell r="B8233" t="str">
            <v>YES</v>
          </cell>
          <cell r="C8233" t="str">
            <v>Yes</v>
          </cell>
        </row>
        <row r="8234">
          <cell r="A8234" t="str">
            <v>95817096D</v>
          </cell>
          <cell r="B8234" t="str">
            <v>YES</v>
          </cell>
          <cell r="C8234" t="str">
            <v>Yes</v>
          </cell>
        </row>
        <row r="8235">
          <cell r="A8235" t="str">
            <v>95817600F</v>
          </cell>
          <cell r="B8235" t="str">
            <v>YES</v>
          </cell>
          <cell r="C8235" t="str">
            <v>Yes</v>
          </cell>
        </row>
        <row r="8236">
          <cell r="A8236" t="str">
            <v>95818260F</v>
          </cell>
          <cell r="B8236" t="str">
            <v>YES</v>
          </cell>
          <cell r="C8236" t="str">
            <v>Yes</v>
          </cell>
        </row>
        <row r="8237">
          <cell r="A8237" t="str">
            <v>95818451F</v>
          </cell>
          <cell r="B8237" t="str">
            <v>YES</v>
          </cell>
          <cell r="C8237" t="str">
            <v>Yes</v>
          </cell>
        </row>
        <row r="8238">
          <cell r="A8238" t="str">
            <v>95819249D</v>
          </cell>
          <cell r="B8238" t="str">
            <v>YES</v>
          </cell>
          <cell r="C8238" t="str">
            <v>Yes</v>
          </cell>
        </row>
        <row r="8239">
          <cell r="A8239" t="str">
            <v>95819643D</v>
          </cell>
          <cell r="B8239" t="str">
            <v>YES</v>
          </cell>
          <cell r="C8239" t="str">
            <v>Yes</v>
          </cell>
        </row>
        <row r="8240">
          <cell r="A8240" t="str">
            <v>95820452F</v>
          </cell>
          <cell r="B8240" t="str">
            <v>YES</v>
          </cell>
          <cell r="C8240" t="str">
            <v>Yes</v>
          </cell>
        </row>
        <row r="8241">
          <cell r="A8241" t="str">
            <v>95822132D</v>
          </cell>
          <cell r="B8241" t="str">
            <v>YES</v>
          </cell>
          <cell r="C8241" t="str">
            <v>Yes</v>
          </cell>
        </row>
        <row r="8242">
          <cell r="A8242" t="str">
            <v>95822580F</v>
          </cell>
          <cell r="B8242" t="str">
            <v>YES</v>
          </cell>
          <cell r="C8242" t="str">
            <v>Yes</v>
          </cell>
        </row>
        <row r="8243">
          <cell r="A8243" t="str">
            <v>95822841F</v>
          </cell>
          <cell r="B8243" t="str">
            <v>YES</v>
          </cell>
          <cell r="C8243" t="str">
            <v>Yes</v>
          </cell>
        </row>
        <row r="8244">
          <cell r="A8244" t="str">
            <v>95822962F</v>
          </cell>
          <cell r="B8244" t="str">
            <v>YES</v>
          </cell>
          <cell r="C8244" t="str">
            <v>Yes</v>
          </cell>
        </row>
        <row r="8245">
          <cell r="A8245" t="str">
            <v>95823090F</v>
          </cell>
          <cell r="B8245" t="str">
            <v>YES</v>
          </cell>
          <cell r="C8245" t="str">
            <v>Yes</v>
          </cell>
        </row>
        <row r="8246">
          <cell r="A8246" t="str">
            <v>95823291E</v>
          </cell>
          <cell r="B8246" t="str">
            <v>YES</v>
          </cell>
          <cell r="C8246" t="str">
            <v>Yes</v>
          </cell>
        </row>
        <row r="8247">
          <cell r="A8247" t="str">
            <v>95823426E</v>
          </cell>
          <cell r="B8247" t="str">
            <v>YES</v>
          </cell>
          <cell r="C8247" t="str">
            <v>Yes</v>
          </cell>
        </row>
        <row r="8248">
          <cell r="A8248" t="str">
            <v>95823690F</v>
          </cell>
          <cell r="B8248" t="str">
            <v>YES</v>
          </cell>
          <cell r="C8248" t="str">
            <v>Yes</v>
          </cell>
        </row>
        <row r="8249">
          <cell r="A8249" t="str">
            <v>95823851F</v>
          </cell>
          <cell r="B8249" t="str">
            <v>YES</v>
          </cell>
          <cell r="C8249" t="str">
            <v>NIT</v>
          </cell>
        </row>
        <row r="8250">
          <cell r="A8250" t="str">
            <v>95823890E</v>
          </cell>
          <cell r="B8250" t="str">
            <v>YES</v>
          </cell>
          <cell r="C8250" t="str">
            <v>Yes</v>
          </cell>
        </row>
        <row r="8251">
          <cell r="A8251" t="str">
            <v>95824702F</v>
          </cell>
          <cell r="B8251" t="str">
            <v>YES</v>
          </cell>
          <cell r="C8251" t="str">
            <v>Yes</v>
          </cell>
        </row>
        <row r="8252">
          <cell r="A8252" t="str">
            <v>95825217E</v>
          </cell>
          <cell r="B8252" t="str">
            <v>YES</v>
          </cell>
          <cell r="C8252" t="str">
            <v>Yes</v>
          </cell>
        </row>
        <row r="8253">
          <cell r="A8253" t="str">
            <v>95825753F</v>
          </cell>
          <cell r="B8253" t="str">
            <v>YES</v>
          </cell>
          <cell r="C8253" t="str">
            <v>Yes</v>
          </cell>
        </row>
        <row r="8254">
          <cell r="A8254" t="str">
            <v>95826550E</v>
          </cell>
          <cell r="B8254" t="str">
            <v>YES</v>
          </cell>
          <cell r="C8254" t="str">
            <v>Yes</v>
          </cell>
        </row>
        <row r="8255">
          <cell r="A8255" t="str">
            <v>95827027D</v>
          </cell>
          <cell r="B8255" t="str">
            <v>YES</v>
          </cell>
          <cell r="C8255" t="str">
            <v>Yes</v>
          </cell>
        </row>
        <row r="8256">
          <cell r="A8256" t="str">
            <v>95828539E</v>
          </cell>
          <cell r="B8256" t="str">
            <v>YES</v>
          </cell>
          <cell r="C8256" t="str">
            <v>Yes</v>
          </cell>
        </row>
        <row r="8257">
          <cell r="A8257" t="str">
            <v>95831168E</v>
          </cell>
          <cell r="B8257" t="str">
            <v>YES</v>
          </cell>
          <cell r="C8257" t="str">
            <v>Yes</v>
          </cell>
        </row>
        <row r="8258">
          <cell r="A8258" t="str">
            <v>95834060F</v>
          </cell>
          <cell r="B8258" t="str">
            <v>YES</v>
          </cell>
          <cell r="C8258" t="str">
            <v>Yes</v>
          </cell>
        </row>
        <row r="8259">
          <cell r="A8259" t="str">
            <v>95834288E</v>
          </cell>
          <cell r="B8259" t="str">
            <v>YES</v>
          </cell>
          <cell r="C8259" t="str">
            <v>Yes</v>
          </cell>
        </row>
        <row r="8260">
          <cell r="A8260" t="str">
            <v>95835123E</v>
          </cell>
          <cell r="B8260" t="str">
            <v>YES</v>
          </cell>
          <cell r="C8260" t="str">
            <v>NIT</v>
          </cell>
        </row>
        <row r="8261">
          <cell r="A8261" t="str">
            <v>95836050F</v>
          </cell>
          <cell r="B8261" t="str">
            <v>YES</v>
          </cell>
          <cell r="C8261" t="str">
            <v>Yes</v>
          </cell>
        </row>
        <row r="8262">
          <cell r="A8262" t="str">
            <v>95836108E</v>
          </cell>
          <cell r="B8262" t="str">
            <v>YES</v>
          </cell>
          <cell r="C8262" t="str">
            <v>Yes</v>
          </cell>
        </row>
        <row r="8263">
          <cell r="A8263" t="str">
            <v>95837378E</v>
          </cell>
          <cell r="B8263" t="str">
            <v>YES</v>
          </cell>
          <cell r="C8263" t="str">
            <v>Yes</v>
          </cell>
        </row>
        <row r="8264">
          <cell r="A8264" t="str">
            <v>95838520F</v>
          </cell>
          <cell r="B8264" t="str">
            <v>YES</v>
          </cell>
          <cell r="C8264" t="str">
            <v>Yes</v>
          </cell>
        </row>
        <row r="8265">
          <cell r="A8265" t="str">
            <v>95839133F</v>
          </cell>
          <cell r="B8265" t="str">
            <v>YES</v>
          </cell>
          <cell r="C8265" t="str">
            <v>Yes</v>
          </cell>
        </row>
        <row r="8266">
          <cell r="A8266" t="str">
            <v>95840300F</v>
          </cell>
          <cell r="B8266" t="str">
            <v>YES</v>
          </cell>
          <cell r="C8266" t="str">
            <v>Yes</v>
          </cell>
        </row>
        <row r="8267">
          <cell r="A8267" t="str">
            <v>95840662F</v>
          </cell>
          <cell r="B8267" t="str">
            <v>YES</v>
          </cell>
          <cell r="C8267" t="str">
            <v>Yes</v>
          </cell>
        </row>
        <row r="8268">
          <cell r="A8268" t="str">
            <v>95840764E</v>
          </cell>
          <cell r="B8268" t="str">
            <v>YES</v>
          </cell>
          <cell r="C8268" t="str">
            <v>Yes</v>
          </cell>
        </row>
        <row r="8269">
          <cell r="A8269" t="str">
            <v>95840796E</v>
          </cell>
          <cell r="B8269" t="str">
            <v>YES</v>
          </cell>
          <cell r="C8269" t="str">
            <v>Yes</v>
          </cell>
        </row>
        <row r="8270">
          <cell r="A8270" t="str">
            <v>95841504F</v>
          </cell>
          <cell r="B8270" t="str">
            <v>YES</v>
          </cell>
          <cell r="C8270" t="str">
            <v>Yes</v>
          </cell>
        </row>
        <row r="8271">
          <cell r="A8271" t="str">
            <v>95842818E</v>
          </cell>
          <cell r="B8271" t="str">
            <v>YES</v>
          </cell>
          <cell r="C8271" t="str">
            <v>Yes</v>
          </cell>
        </row>
        <row r="8272">
          <cell r="A8272" t="str">
            <v>95843169E</v>
          </cell>
          <cell r="B8272" t="str">
            <v>YES</v>
          </cell>
          <cell r="C8272" t="str">
            <v>Yes</v>
          </cell>
        </row>
        <row r="8273">
          <cell r="A8273" t="str">
            <v>95844089D</v>
          </cell>
          <cell r="B8273" t="str">
            <v>YES</v>
          </cell>
          <cell r="C8273" t="str">
            <v>Yes</v>
          </cell>
        </row>
        <row r="8274">
          <cell r="A8274" t="str">
            <v>95844366E</v>
          </cell>
          <cell r="B8274" t="str">
            <v>YES</v>
          </cell>
          <cell r="C8274" t="str">
            <v>Yes</v>
          </cell>
        </row>
        <row r="8275">
          <cell r="A8275" t="str">
            <v>95847714F</v>
          </cell>
          <cell r="B8275" t="str">
            <v>YES</v>
          </cell>
          <cell r="C8275" t="str">
            <v>Yes</v>
          </cell>
        </row>
        <row r="8276">
          <cell r="A8276" t="str">
            <v>95848004F</v>
          </cell>
          <cell r="B8276" t="str">
            <v>YES</v>
          </cell>
          <cell r="C8276" t="str">
            <v>Yes</v>
          </cell>
        </row>
        <row r="8277">
          <cell r="A8277" t="str">
            <v>95848198F</v>
          </cell>
          <cell r="B8277" t="str">
            <v>YES</v>
          </cell>
          <cell r="C8277" t="str">
            <v>Yes</v>
          </cell>
        </row>
        <row r="8278">
          <cell r="A8278" t="str">
            <v>95848614F</v>
          </cell>
          <cell r="B8278" t="str">
            <v>YES</v>
          </cell>
          <cell r="C8278" t="str">
            <v>Yes</v>
          </cell>
        </row>
        <row r="8279">
          <cell r="A8279" t="str">
            <v>95849852F</v>
          </cell>
          <cell r="B8279" t="str">
            <v>YES</v>
          </cell>
          <cell r="C8279" t="str">
            <v>Yes</v>
          </cell>
        </row>
        <row r="8280">
          <cell r="A8280" t="str">
            <v>95852008D</v>
          </cell>
          <cell r="B8280" t="str">
            <v>YES</v>
          </cell>
          <cell r="C8280" t="str">
            <v>Yes</v>
          </cell>
        </row>
        <row r="8281">
          <cell r="A8281" t="str">
            <v>95852421F</v>
          </cell>
          <cell r="B8281" t="str">
            <v>YES</v>
          </cell>
          <cell r="C8281" t="str">
            <v>Yes</v>
          </cell>
        </row>
        <row r="8282">
          <cell r="A8282" t="str">
            <v>95852762E</v>
          </cell>
          <cell r="B8282" t="str">
            <v>YES</v>
          </cell>
          <cell r="C8282" t="str">
            <v>Yes</v>
          </cell>
        </row>
        <row r="8283">
          <cell r="A8283" t="str">
            <v>95853713E</v>
          </cell>
          <cell r="B8283" t="str">
            <v>YES</v>
          </cell>
          <cell r="C8283" t="str">
            <v>Yes</v>
          </cell>
        </row>
        <row r="8284">
          <cell r="A8284" t="str">
            <v>95854803F</v>
          </cell>
          <cell r="B8284" t="str">
            <v>YES</v>
          </cell>
          <cell r="C8284" t="str">
            <v>Yes</v>
          </cell>
        </row>
        <row r="8285">
          <cell r="A8285" t="str">
            <v>95855582F</v>
          </cell>
          <cell r="B8285" t="str">
            <v>YES</v>
          </cell>
          <cell r="C8285" t="str">
            <v>Yes</v>
          </cell>
        </row>
        <row r="8286">
          <cell r="A8286" t="str">
            <v>95856163F</v>
          </cell>
          <cell r="B8286" t="str">
            <v>YES</v>
          </cell>
          <cell r="C8286" t="str">
            <v>Yes</v>
          </cell>
        </row>
        <row r="8287">
          <cell r="A8287" t="str">
            <v>95856293E</v>
          </cell>
          <cell r="B8287" t="str">
            <v>YES</v>
          </cell>
          <cell r="C8287" t="str">
            <v>Yes</v>
          </cell>
        </row>
        <row r="8288">
          <cell r="A8288" t="str">
            <v>95856461E</v>
          </cell>
          <cell r="B8288" t="str">
            <v>YES</v>
          </cell>
          <cell r="C8288" t="str">
            <v>Yes</v>
          </cell>
        </row>
        <row r="8289">
          <cell r="A8289" t="str">
            <v>95856685D</v>
          </cell>
          <cell r="B8289" t="str">
            <v>YES</v>
          </cell>
          <cell r="C8289" t="str">
            <v>Yes</v>
          </cell>
        </row>
        <row r="8290">
          <cell r="A8290" t="str">
            <v>95857780F</v>
          </cell>
          <cell r="B8290" t="str">
            <v>YES</v>
          </cell>
          <cell r="C8290" t="str">
            <v>Yes</v>
          </cell>
        </row>
        <row r="8291">
          <cell r="A8291" t="str">
            <v>95859060F</v>
          </cell>
          <cell r="B8291" t="str">
            <v>YES</v>
          </cell>
          <cell r="C8291" t="str">
            <v>Yes</v>
          </cell>
        </row>
        <row r="8292">
          <cell r="A8292" t="str">
            <v>95859712D</v>
          </cell>
          <cell r="B8292" t="str">
            <v>YES</v>
          </cell>
          <cell r="C8292" t="str">
            <v>Yes</v>
          </cell>
        </row>
        <row r="8293">
          <cell r="A8293" t="str">
            <v>95860132F</v>
          </cell>
          <cell r="B8293" t="str">
            <v>YES</v>
          </cell>
          <cell r="C8293" t="str">
            <v>Yes</v>
          </cell>
        </row>
        <row r="8294">
          <cell r="A8294" t="str">
            <v>95860513F</v>
          </cell>
          <cell r="B8294" t="str">
            <v>YES</v>
          </cell>
          <cell r="C8294" t="str">
            <v>Yes</v>
          </cell>
        </row>
        <row r="8295">
          <cell r="A8295" t="str">
            <v>95861250F</v>
          </cell>
          <cell r="B8295" t="str">
            <v>YES</v>
          </cell>
          <cell r="C8295" t="str">
            <v>Yes</v>
          </cell>
        </row>
        <row r="8296">
          <cell r="A8296" t="str">
            <v>95861323F</v>
          </cell>
          <cell r="B8296" t="str">
            <v>YES</v>
          </cell>
          <cell r="C8296" t="str">
            <v>Yes</v>
          </cell>
        </row>
        <row r="8297">
          <cell r="A8297" t="str">
            <v>95861858E</v>
          </cell>
          <cell r="B8297" t="str">
            <v>YES</v>
          </cell>
          <cell r="C8297" t="str">
            <v>Yes</v>
          </cell>
        </row>
        <row r="8298">
          <cell r="A8298" t="str">
            <v>95862710F</v>
          </cell>
          <cell r="B8298" t="str">
            <v>YES</v>
          </cell>
          <cell r="C8298" t="str">
            <v>Yes</v>
          </cell>
        </row>
        <row r="8299">
          <cell r="A8299" t="str">
            <v>95862861F</v>
          </cell>
          <cell r="B8299" t="str">
            <v>YES</v>
          </cell>
          <cell r="C8299" t="str">
            <v>Yes</v>
          </cell>
        </row>
        <row r="8300">
          <cell r="A8300" t="str">
            <v>95864701F</v>
          </cell>
          <cell r="B8300" t="str">
            <v>YES</v>
          </cell>
          <cell r="C8300" t="str">
            <v>Yes</v>
          </cell>
        </row>
        <row r="8301">
          <cell r="A8301" t="str">
            <v>95865062F</v>
          </cell>
          <cell r="B8301" t="str">
            <v>YES</v>
          </cell>
          <cell r="C8301" t="str">
            <v>Yes</v>
          </cell>
        </row>
        <row r="8302">
          <cell r="A8302" t="str">
            <v>95865220F</v>
          </cell>
          <cell r="B8302" t="str">
            <v>YES</v>
          </cell>
          <cell r="C8302" t="str">
            <v>Yes</v>
          </cell>
        </row>
        <row r="8303">
          <cell r="A8303" t="str">
            <v>95866062D</v>
          </cell>
          <cell r="B8303" t="str">
            <v>YES</v>
          </cell>
          <cell r="C8303" t="str">
            <v>Yes</v>
          </cell>
        </row>
        <row r="8304">
          <cell r="A8304" t="str">
            <v>95866359D</v>
          </cell>
          <cell r="B8304" t="str">
            <v>YES</v>
          </cell>
          <cell r="C8304" t="str">
            <v>Yes</v>
          </cell>
        </row>
        <row r="8305">
          <cell r="A8305" t="str">
            <v>95866812F</v>
          </cell>
          <cell r="B8305" t="str">
            <v>YES</v>
          </cell>
          <cell r="C8305" t="str">
            <v>Yes</v>
          </cell>
        </row>
        <row r="8306">
          <cell r="A8306" t="str">
            <v>95866882F</v>
          </cell>
          <cell r="B8306" t="str">
            <v>YES</v>
          </cell>
          <cell r="C8306" t="str">
            <v>Yes</v>
          </cell>
        </row>
        <row r="8307">
          <cell r="A8307" t="str">
            <v>95867019E</v>
          </cell>
          <cell r="B8307" t="str">
            <v>YES</v>
          </cell>
          <cell r="C8307" t="str">
            <v>Yes</v>
          </cell>
        </row>
        <row r="8308">
          <cell r="A8308" t="str">
            <v>95867714F</v>
          </cell>
          <cell r="B8308" t="str">
            <v>YES</v>
          </cell>
          <cell r="C8308" t="str">
            <v>Yes</v>
          </cell>
        </row>
        <row r="8309">
          <cell r="A8309" t="str">
            <v>95869694E</v>
          </cell>
          <cell r="B8309" t="str">
            <v>YES</v>
          </cell>
          <cell r="C8309" t="str">
            <v>Yes</v>
          </cell>
        </row>
        <row r="8310">
          <cell r="A8310" t="str">
            <v>95872098E</v>
          </cell>
          <cell r="B8310" t="str">
            <v>YES</v>
          </cell>
          <cell r="C8310" t="str">
            <v>Yes</v>
          </cell>
        </row>
        <row r="8311">
          <cell r="A8311" t="str">
            <v>95872586D</v>
          </cell>
          <cell r="B8311" t="str">
            <v>YES</v>
          </cell>
          <cell r="C8311" t="str">
            <v>Yes</v>
          </cell>
        </row>
        <row r="8312">
          <cell r="A8312" t="str">
            <v>95873287D</v>
          </cell>
          <cell r="B8312" t="str">
            <v>YES</v>
          </cell>
          <cell r="C8312" t="str">
            <v>Yes</v>
          </cell>
        </row>
        <row r="8313">
          <cell r="A8313" t="str">
            <v>95874349E</v>
          </cell>
          <cell r="B8313" t="str">
            <v>YES</v>
          </cell>
          <cell r="C8313" t="str">
            <v>Yes</v>
          </cell>
        </row>
        <row r="8314">
          <cell r="A8314" t="str">
            <v>95874586E</v>
          </cell>
          <cell r="B8314" t="str">
            <v>YES</v>
          </cell>
          <cell r="C8314" t="str">
            <v>Yes</v>
          </cell>
        </row>
        <row r="8315">
          <cell r="A8315" t="str">
            <v>95874898E</v>
          </cell>
          <cell r="B8315" t="str">
            <v>YES</v>
          </cell>
          <cell r="C8315" t="str">
            <v>Yes</v>
          </cell>
        </row>
        <row r="8316">
          <cell r="A8316" t="str">
            <v>95875774E</v>
          </cell>
          <cell r="B8316" t="str">
            <v>YES</v>
          </cell>
          <cell r="C8316" t="str">
            <v>Yes</v>
          </cell>
        </row>
        <row r="8317">
          <cell r="A8317" t="str">
            <v>95876681F</v>
          </cell>
          <cell r="B8317" t="str">
            <v>YES</v>
          </cell>
          <cell r="C8317" t="str">
            <v>Yes</v>
          </cell>
        </row>
        <row r="8318">
          <cell r="A8318" t="str">
            <v>95876797E</v>
          </cell>
          <cell r="B8318" t="str">
            <v>YES</v>
          </cell>
          <cell r="C8318" t="str">
            <v>NIT</v>
          </cell>
        </row>
        <row r="8319">
          <cell r="A8319" t="str">
            <v>95876991F</v>
          </cell>
          <cell r="B8319" t="str">
            <v>YES</v>
          </cell>
          <cell r="C8319" t="str">
            <v>Yes</v>
          </cell>
        </row>
        <row r="8320">
          <cell r="A8320" t="str">
            <v>95877434E</v>
          </cell>
          <cell r="B8320" t="str">
            <v>YES</v>
          </cell>
          <cell r="C8320" t="str">
            <v>Yes</v>
          </cell>
        </row>
        <row r="8321">
          <cell r="A8321" t="str">
            <v>95878646D</v>
          </cell>
          <cell r="B8321" t="str">
            <v>YES</v>
          </cell>
          <cell r="C8321" t="str">
            <v>Yes</v>
          </cell>
        </row>
        <row r="8322">
          <cell r="A8322" t="str">
            <v>95880165E</v>
          </cell>
          <cell r="B8322" t="str">
            <v>YES</v>
          </cell>
          <cell r="C8322" t="str">
            <v>Yes</v>
          </cell>
        </row>
        <row r="8323">
          <cell r="A8323" t="str">
            <v>95880857E</v>
          </cell>
          <cell r="B8323" t="str">
            <v>YES</v>
          </cell>
          <cell r="C8323" t="str">
            <v>Yes</v>
          </cell>
        </row>
        <row r="8324">
          <cell r="A8324" t="str">
            <v>95881929F</v>
          </cell>
          <cell r="B8324" t="str">
            <v>YES</v>
          </cell>
          <cell r="C8324" t="str">
            <v>Yes</v>
          </cell>
        </row>
        <row r="8325">
          <cell r="A8325" t="str">
            <v>95882215D</v>
          </cell>
          <cell r="B8325" t="str">
            <v>YES</v>
          </cell>
          <cell r="C8325" t="str">
            <v>Yes</v>
          </cell>
        </row>
        <row r="8326">
          <cell r="A8326" t="str">
            <v>95882302F</v>
          </cell>
          <cell r="B8326" t="str">
            <v>YES</v>
          </cell>
          <cell r="C8326" t="str">
            <v>Yes</v>
          </cell>
        </row>
        <row r="8327">
          <cell r="A8327" t="str">
            <v>95884073F</v>
          </cell>
          <cell r="B8327" t="str">
            <v>YES</v>
          </cell>
          <cell r="C8327" t="str">
            <v>Yes</v>
          </cell>
        </row>
        <row r="8328">
          <cell r="A8328" t="str">
            <v>95884250F</v>
          </cell>
          <cell r="B8328" t="str">
            <v>YES</v>
          </cell>
          <cell r="C8328" t="str">
            <v>Yes</v>
          </cell>
        </row>
        <row r="8329">
          <cell r="A8329" t="str">
            <v>95884744F</v>
          </cell>
          <cell r="B8329" t="str">
            <v>YES</v>
          </cell>
          <cell r="C8329" t="str">
            <v>Yes</v>
          </cell>
        </row>
        <row r="8330">
          <cell r="A8330" t="str">
            <v>95887649E</v>
          </cell>
          <cell r="B8330" t="str">
            <v>YES</v>
          </cell>
          <cell r="C8330" t="str">
            <v>Yes</v>
          </cell>
        </row>
        <row r="8331">
          <cell r="A8331" t="str">
            <v>95887693F</v>
          </cell>
          <cell r="B8331" t="str">
            <v>YES</v>
          </cell>
          <cell r="C8331" t="str">
            <v>NIT</v>
          </cell>
        </row>
        <row r="8332">
          <cell r="A8332" t="str">
            <v>95888730E</v>
          </cell>
          <cell r="B8332" t="str">
            <v>YES</v>
          </cell>
          <cell r="C8332" t="str">
            <v>Yes</v>
          </cell>
        </row>
        <row r="8333">
          <cell r="A8333" t="str">
            <v>95889068E</v>
          </cell>
          <cell r="B8333" t="str">
            <v>YES</v>
          </cell>
          <cell r="C8333" t="str">
            <v>Yes</v>
          </cell>
        </row>
        <row r="8334">
          <cell r="A8334" t="str">
            <v>95889204E</v>
          </cell>
          <cell r="B8334" t="str">
            <v>YES</v>
          </cell>
          <cell r="C8334" t="str">
            <v>Yes</v>
          </cell>
        </row>
        <row r="8335">
          <cell r="A8335" t="str">
            <v>95889750F</v>
          </cell>
          <cell r="B8335" t="str">
            <v>YES</v>
          </cell>
          <cell r="C8335" t="str">
            <v>NIT</v>
          </cell>
        </row>
        <row r="8336">
          <cell r="A8336" t="str">
            <v>95892879E</v>
          </cell>
          <cell r="B8336" t="str">
            <v>YES</v>
          </cell>
          <cell r="C8336" t="str">
            <v>Yes</v>
          </cell>
        </row>
        <row r="8337">
          <cell r="A8337" t="str">
            <v>95893021F</v>
          </cell>
          <cell r="B8337" t="str">
            <v>YES</v>
          </cell>
          <cell r="C8337" t="str">
            <v>NIT</v>
          </cell>
        </row>
        <row r="8338">
          <cell r="A8338" t="str">
            <v>95893231F</v>
          </cell>
          <cell r="B8338" t="str">
            <v>YES</v>
          </cell>
          <cell r="C8338" t="str">
            <v>Yes</v>
          </cell>
        </row>
        <row r="8339">
          <cell r="A8339" t="str">
            <v>95894365D</v>
          </cell>
          <cell r="B8339" t="str">
            <v>YES</v>
          </cell>
          <cell r="C8339" t="str">
            <v>Yes</v>
          </cell>
        </row>
        <row r="8340">
          <cell r="A8340" t="str">
            <v>95894389E</v>
          </cell>
          <cell r="B8340" t="str">
            <v>YES</v>
          </cell>
          <cell r="C8340" t="str">
            <v>Yes</v>
          </cell>
        </row>
        <row r="8341">
          <cell r="A8341" t="str">
            <v>95894678F</v>
          </cell>
          <cell r="B8341" t="str">
            <v>YES</v>
          </cell>
          <cell r="C8341" t="str">
            <v>Yes</v>
          </cell>
        </row>
        <row r="8342">
          <cell r="A8342" t="str">
            <v>95895679D</v>
          </cell>
          <cell r="B8342" t="str">
            <v>YES</v>
          </cell>
          <cell r="C8342" t="str">
            <v>Yes</v>
          </cell>
        </row>
        <row r="8343">
          <cell r="A8343" t="str">
            <v>95895808E</v>
          </cell>
          <cell r="B8343" t="str">
            <v>YES</v>
          </cell>
          <cell r="C8343" t="str">
            <v>Yes</v>
          </cell>
        </row>
        <row r="8344">
          <cell r="A8344" t="str">
            <v>95895847F</v>
          </cell>
          <cell r="B8344" t="str">
            <v>YES</v>
          </cell>
          <cell r="C8344" t="str">
            <v>Yes</v>
          </cell>
        </row>
        <row r="8345">
          <cell r="A8345" t="str">
            <v>95895994F</v>
          </cell>
          <cell r="B8345" t="str">
            <v>YES</v>
          </cell>
          <cell r="C8345" t="str">
            <v>Yes</v>
          </cell>
        </row>
        <row r="8346">
          <cell r="A8346" t="str">
            <v>95899793F</v>
          </cell>
          <cell r="B8346" t="str">
            <v>YES</v>
          </cell>
          <cell r="C8346" t="str">
            <v>Yes</v>
          </cell>
        </row>
        <row r="8347">
          <cell r="A8347" t="str">
            <v>95900441F</v>
          </cell>
          <cell r="B8347" t="str">
            <v>YES</v>
          </cell>
          <cell r="C8347" t="str">
            <v>Yes</v>
          </cell>
        </row>
        <row r="8348">
          <cell r="A8348" t="str">
            <v>95900913E</v>
          </cell>
          <cell r="B8348" t="str">
            <v>YES</v>
          </cell>
          <cell r="C8348" t="str">
            <v>Yes</v>
          </cell>
        </row>
        <row r="8349">
          <cell r="A8349" t="str">
            <v>95901382D</v>
          </cell>
          <cell r="B8349" t="str">
            <v>YES</v>
          </cell>
          <cell r="C8349" t="str">
            <v>Yes</v>
          </cell>
        </row>
        <row r="8350">
          <cell r="A8350" t="str">
            <v>95903242F</v>
          </cell>
          <cell r="B8350" t="str">
            <v>YES</v>
          </cell>
          <cell r="C8350" t="str">
            <v>Yes</v>
          </cell>
        </row>
        <row r="8351">
          <cell r="A8351" t="str">
            <v>95904291F</v>
          </cell>
          <cell r="B8351" t="str">
            <v>YES</v>
          </cell>
          <cell r="C8351" t="str">
            <v>Yes</v>
          </cell>
        </row>
        <row r="8352">
          <cell r="A8352" t="str">
            <v>95904651F</v>
          </cell>
          <cell r="B8352" t="str">
            <v>YES</v>
          </cell>
          <cell r="C8352" t="str">
            <v>Yes</v>
          </cell>
        </row>
        <row r="8353">
          <cell r="A8353" t="str">
            <v>95904892F</v>
          </cell>
          <cell r="B8353" t="str">
            <v>YES</v>
          </cell>
          <cell r="C8353" t="str">
            <v>Yes</v>
          </cell>
        </row>
        <row r="8354">
          <cell r="A8354" t="str">
            <v>95905643F</v>
          </cell>
          <cell r="B8354" t="str">
            <v>YES</v>
          </cell>
          <cell r="C8354" t="str">
            <v>Yes</v>
          </cell>
        </row>
        <row r="8355">
          <cell r="A8355" t="str">
            <v>95905781E</v>
          </cell>
          <cell r="B8355" t="str">
            <v>YES</v>
          </cell>
          <cell r="C8355" t="str">
            <v>Yes</v>
          </cell>
        </row>
        <row r="8356">
          <cell r="A8356" t="str">
            <v>95905939D</v>
          </cell>
          <cell r="B8356" t="str">
            <v>YES</v>
          </cell>
          <cell r="C8356" t="str">
            <v>Yes</v>
          </cell>
        </row>
        <row r="8357">
          <cell r="A8357" t="str">
            <v>95905959E</v>
          </cell>
          <cell r="B8357" t="str">
            <v>YES</v>
          </cell>
          <cell r="C8357" t="str">
            <v>Yes</v>
          </cell>
        </row>
        <row r="8358">
          <cell r="A8358" t="str">
            <v>95906957E</v>
          </cell>
          <cell r="B8358" t="str">
            <v>YES</v>
          </cell>
          <cell r="C8358" t="str">
            <v>Yes</v>
          </cell>
        </row>
        <row r="8359">
          <cell r="A8359" t="str">
            <v>95907145E</v>
          </cell>
          <cell r="B8359" t="str">
            <v>YES</v>
          </cell>
          <cell r="C8359" t="str">
            <v>Yes</v>
          </cell>
        </row>
        <row r="8360">
          <cell r="A8360" t="str">
            <v>95907671F</v>
          </cell>
          <cell r="B8360" t="str">
            <v>YES</v>
          </cell>
          <cell r="C8360" t="str">
            <v>Yes</v>
          </cell>
        </row>
        <row r="8361">
          <cell r="A8361" t="str">
            <v>95907811F</v>
          </cell>
          <cell r="B8361" t="str">
            <v>YES</v>
          </cell>
          <cell r="C8361" t="str">
            <v>Yes</v>
          </cell>
        </row>
        <row r="8362">
          <cell r="A8362" t="str">
            <v>95908258D</v>
          </cell>
          <cell r="B8362" t="str">
            <v>YES</v>
          </cell>
          <cell r="C8362" t="str">
            <v>Yes</v>
          </cell>
        </row>
        <row r="8363">
          <cell r="A8363" t="str">
            <v>95908468E</v>
          </cell>
          <cell r="B8363" t="str">
            <v>YES</v>
          </cell>
          <cell r="C8363" t="str">
            <v>Yes</v>
          </cell>
        </row>
        <row r="8364">
          <cell r="A8364" t="str">
            <v>95908908E</v>
          </cell>
          <cell r="B8364" t="str">
            <v>YES</v>
          </cell>
          <cell r="C8364" t="str">
            <v>Yes</v>
          </cell>
        </row>
        <row r="8365">
          <cell r="A8365" t="str">
            <v>95909335D</v>
          </cell>
          <cell r="B8365" t="str">
            <v>YES</v>
          </cell>
          <cell r="C8365" t="str">
            <v>Yes</v>
          </cell>
        </row>
        <row r="8366">
          <cell r="A8366" t="str">
            <v>95909609E</v>
          </cell>
          <cell r="B8366" t="str">
            <v>YES</v>
          </cell>
          <cell r="C8366" t="str">
            <v>Yes</v>
          </cell>
        </row>
        <row r="8367">
          <cell r="A8367" t="str">
            <v>95909793E</v>
          </cell>
          <cell r="B8367" t="str">
            <v>YES</v>
          </cell>
          <cell r="C8367" t="str">
            <v>Yes</v>
          </cell>
        </row>
        <row r="8368">
          <cell r="A8368" t="str">
            <v>95910481F</v>
          </cell>
          <cell r="B8368" t="str">
            <v>YES</v>
          </cell>
          <cell r="C8368" t="str">
            <v>Yes</v>
          </cell>
        </row>
        <row r="8369">
          <cell r="A8369" t="str">
            <v>95913090F</v>
          </cell>
          <cell r="B8369" t="str">
            <v>YES</v>
          </cell>
          <cell r="C8369" t="str">
            <v>Yes</v>
          </cell>
        </row>
        <row r="8370">
          <cell r="A8370" t="str">
            <v>95914234E</v>
          </cell>
          <cell r="B8370" t="str">
            <v>YES</v>
          </cell>
          <cell r="C8370" t="str">
            <v>Yes</v>
          </cell>
        </row>
        <row r="8371">
          <cell r="A8371" t="str">
            <v>95914640D</v>
          </cell>
          <cell r="B8371" t="str">
            <v>YES</v>
          </cell>
          <cell r="C8371" t="str">
            <v>Yes</v>
          </cell>
        </row>
        <row r="8372">
          <cell r="A8372" t="str">
            <v>95915027E</v>
          </cell>
          <cell r="B8372" t="str">
            <v>YES</v>
          </cell>
          <cell r="C8372" t="str">
            <v>Yes</v>
          </cell>
        </row>
        <row r="8373">
          <cell r="A8373" t="str">
            <v>95915279D</v>
          </cell>
          <cell r="B8373" t="str">
            <v>YES</v>
          </cell>
          <cell r="C8373" t="str">
            <v>Yes</v>
          </cell>
        </row>
        <row r="8374">
          <cell r="A8374" t="str">
            <v>95915635E</v>
          </cell>
          <cell r="B8374" t="str">
            <v>YES</v>
          </cell>
          <cell r="C8374" t="str">
            <v>Yes</v>
          </cell>
        </row>
        <row r="8375">
          <cell r="A8375" t="str">
            <v>95916022F</v>
          </cell>
          <cell r="B8375" t="str">
            <v>YES</v>
          </cell>
          <cell r="C8375" t="str">
            <v>Yes</v>
          </cell>
        </row>
        <row r="8376">
          <cell r="A8376" t="str">
            <v>95917801D</v>
          </cell>
          <cell r="B8376" t="str">
            <v>YES</v>
          </cell>
          <cell r="C8376" t="str">
            <v>Yes</v>
          </cell>
        </row>
        <row r="8377">
          <cell r="A8377" t="str">
            <v>95917886F</v>
          </cell>
          <cell r="B8377" t="str">
            <v>YES</v>
          </cell>
          <cell r="C8377" t="str">
            <v>Yes</v>
          </cell>
        </row>
        <row r="8378">
          <cell r="A8378" t="str">
            <v>95918057D</v>
          </cell>
          <cell r="B8378" t="str">
            <v>YES</v>
          </cell>
          <cell r="C8378" t="str">
            <v>Yes</v>
          </cell>
        </row>
        <row r="8379">
          <cell r="A8379" t="str">
            <v>95918245E</v>
          </cell>
          <cell r="B8379" t="str">
            <v>YES</v>
          </cell>
          <cell r="C8379" t="str">
            <v>Yes</v>
          </cell>
        </row>
        <row r="8380">
          <cell r="A8380" t="str">
            <v>95920516D</v>
          </cell>
          <cell r="B8380" t="str">
            <v>YES</v>
          </cell>
          <cell r="C8380" t="str">
            <v>Yes</v>
          </cell>
        </row>
        <row r="8381">
          <cell r="A8381" t="str">
            <v>95920533E</v>
          </cell>
          <cell r="B8381" t="str">
            <v>YES</v>
          </cell>
          <cell r="C8381" t="str">
            <v>Yes</v>
          </cell>
        </row>
        <row r="8382">
          <cell r="A8382" t="str">
            <v>95924419D</v>
          </cell>
          <cell r="B8382" t="str">
            <v>YES</v>
          </cell>
          <cell r="C8382" t="str">
            <v>Yes</v>
          </cell>
        </row>
        <row r="8383">
          <cell r="A8383" t="str">
            <v>95924532F</v>
          </cell>
          <cell r="B8383" t="str">
            <v>YES</v>
          </cell>
          <cell r="C8383" t="str">
            <v>Yes</v>
          </cell>
        </row>
        <row r="8384">
          <cell r="A8384" t="str">
            <v>95926958E</v>
          </cell>
          <cell r="B8384" t="str">
            <v>YES</v>
          </cell>
          <cell r="C8384" t="str">
            <v>Yes</v>
          </cell>
        </row>
        <row r="8385">
          <cell r="A8385" t="str">
            <v>95927467E</v>
          </cell>
          <cell r="B8385" t="str">
            <v>YES</v>
          </cell>
          <cell r="C8385" t="str">
            <v>Yes</v>
          </cell>
        </row>
        <row r="8386">
          <cell r="A8386" t="str">
            <v>95927578D</v>
          </cell>
          <cell r="B8386" t="str">
            <v>YES</v>
          </cell>
          <cell r="C8386" t="str">
            <v>Yes</v>
          </cell>
        </row>
        <row r="8387">
          <cell r="A8387" t="str">
            <v>95927968E</v>
          </cell>
          <cell r="B8387" t="str">
            <v>YES</v>
          </cell>
          <cell r="C8387" t="str">
            <v>Yes</v>
          </cell>
        </row>
        <row r="8388">
          <cell r="A8388" t="str">
            <v>95928601D</v>
          </cell>
          <cell r="B8388" t="str">
            <v>YES</v>
          </cell>
          <cell r="C8388" t="str">
            <v>Yes</v>
          </cell>
        </row>
        <row r="8389">
          <cell r="A8389" t="str">
            <v>95928875F</v>
          </cell>
          <cell r="B8389" t="str">
            <v>YES</v>
          </cell>
          <cell r="C8389" t="str">
            <v>Yes</v>
          </cell>
        </row>
        <row r="8390">
          <cell r="A8390" t="str">
            <v>95929091F</v>
          </cell>
          <cell r="B8390" t="str">
            <v>YES</v>
          </cell>
          <cell r="C8390" t="str">
            <v>Yes</v>
          </cell>
        </row>
        <row r="8391">
          <cell r="A8391" t="str">
            <v>95929130E</v>
          </cell>
          <cell r="B8391" t="str">
            <v>YES</v>
          </cell>
          <cell r="C8391" t="str">
            <v>Yes</v>
          </cell>
        </row>
        <row r="8392">
          <cell r="A8392" t="str">
            <v>95929326D</v>
          </cell>
          <cell r="B8392" t="str">
            <v>YES</v>
          </cell>
          <cell r="C8392" t="str">
            <v>Yes</v>
          </cell>
        </row>
        <row r="8393">
          <cell r="A8393" t="str">
            <v>95930338D</v>
          </cell>
          <cell r="B8393" t="str">
            <v>YES</v>
          </cell>
          <cell r="C8393" t="str">
            <v>Yes</v>
          </cell>
        </row>
        <row r="8394">
          <cell r="A8394" t="str">
            <v>95931231F</v>
          </cell>
          <cell r="B8394" t="str">
            <v>YES</v>
          </cell>
          <cell r="C8394" t="str">
            <v>Yes</v>
          </cell>
        </row>
        <row r="8395">
          <cell r="A8395" t="str">
            <v>95932794E</v>
          </cell>
          <cell r="B8395" t="str">
            <v>YES</v>
          </cell>
          <cell r="C8395" t="str">
            <v>Yes</v>
          </cell>
        </row>
        <row r="8396">
          <cell r="A8396" t="str">
            <v>95933639E</v>
          </cell>
          <cell r="B8396" t="str">
            <v>YES</v>
          </cell>
          <cell r="C8396" t="str">
            <v>Yes</v>
          </cell>
        </row>
        <row r="8397">
          <cell r="A8397" t="str">
            <v>95933780E</v>
          </cell>
          <cell r="B8397" t="str">
            <v>YES</v>
          </cell>
          <cell r="C8397" t="str">
            <v>Yes</v>
          </cell>
        </row>
        <row r="8398">
          <cell r="A8398" t="str">
            <v>95934268E</v>
          </cell>
          <cell r="B8398" t="str">
            <v>YES</v>
          </cell>
          <cell r="C8398" t="str">
            <v>Yes</v>
          </cell>
        </row>
        <row r="8399">
          <cell r="A8399" t="str">
            <v>95934833E</v>
          </cell>
          <cell r="B8399" t="str">
            <v>YES</v>
          </cell>
          <cell r="C8399" t="str">
            <v>Yes</v>
          </cell>
        </row>
        <row r="8400">
          <cell r="A8400" t="str">
            <v>95934889E</v>
          </cell>
          <cell r="B8400" t="str">
            <v>YES</v>
          </cell>
          <cell r="C8400" t="str">
            <v>NIT</v>
          </cell>
        </row>
        <row r="8401">
          <cell r="A8401" t="str">
            <v>95935470F</v>
          </cell>
          <cell r="B8401" t="str">
            <v>YES</v>
          </cell>
          <cell r="C8401" t="str">
            <v>Yes</v>
          </cell>
        </row>
        <row r="8402">
          <cell r="A8402" t="str">
            <v>95935621F</v>
          </cell>
          <cell r="B8402" t="str">
            <v>YES</v>
          </cell>
          <cell r="C8402" t="str">
            <v>Yes</v>
          </cell>
        </row>
        <row r="8403">
          <cell r="A8403" t="str">
            <v>95937030F</v>
          </cell>
          <cell r="B8403" t="str">
            <v>YES</v>
          </cell>
          <cell r="C8403" t="str">
            <v>Yes</v>
          </cell>
        </row>
        <row r="8404">
          <cell r="A8404" t="str">
            <v>95938093F</v>
          </cell>
          <cell r="B8404" t="str">
            <v>YES</v>
          </cell>
          <cell r="C8404" t="str">
            <v>Yes</v>
          </cell>
        </row>
        <row r="8405">
          <cell r="A8405" t="str">
            <v>95938109E</v>
          </cell>
          <cell r="B8405" t="str">
            <v>YES</v>
          </cell>
          <cell r="C8405" t="str">
            <v>Yes</v>
          </cell>
        </row>
        <row r="8406">
          <cell r="A8406" t="str">
            <v>95939279D</v>
          </cell>
          <cell r="B8406" t="str">
            <v>YES</v>
          </cell>
          <cell r="C8406" t="str">
            <v>Yes</v>
          </cell>
        </row>
        <row r="8407">
          <cell r="A8407" t="str">
            <v>95939759D</v>
          </cell>
          <cell r="B8407" t="str">
            <v>YES</v>
          </cell>
          <cell r="C8407" t="str">
            <v>Yes</v>
          </cell>
        </row>
        <row r="8408">
          <cell r="A8408" t="str">
            <v>95939822D</v>
          </cell>
          <cell r="B8408" t="str">
            <v>YES</v>
          </cell>
          <cell r="C8408" t="str">
            <v>Yes</v>
          </cell>
        </row>
        <row r="8409">
          <cell r="A8409" t="str">
            <v>95940457F</v>
          </cell>
          <cell r="B8409" t="str">
            <v>YES</v>
          </cell>
          <cell r="C8409" t="str">
            <v>Yes</v>
          </cell>
        </row>
        <row r="8410">
          <cell r="A8410" t="str">
            <v>95941408E</v>
          </cell>
          <cell r="B8410" t="str">
            <v>YES</v>
          </cell>
          <cell r="C8410" t="str">
            <v>Yes</v>
          </cell>
        </row>
        <row r="8411">
          <cell r="A8411" t="str">
            <v>95941551F</v>
          </cell>
          <cell r="B8411" t="str">
            <v>YES</v>
          </cell>
          <cell r="C8411" t="str">
            <v>Yes</v>
          </cell>
        </row>
        <row r="8412">
          <cell r="A8412" t="str">
            <v>95941858E</v>
          </cell>
          <cell r="B8412" t="str">
            <v>YES</v>
          </cell>
          <cell r="C8412" t="str">
            <v>NIT</v>
          </cell>
        </row>
        <row r="8413">
          <cell r="A8413" t="str">
            <v>95941880F</v>
          </cell>
          <cell r="B8413" t="str">
            <v>YES</v>
          </cell>
          <cell r="C8413" t="str">
            <v>Yes</v>
          </cell>
        </row>
        <row r="8414">
          <cell r="A8414" t="str">
            <v>95942573F</v>
          </cell>
          <cell r="B8414" t="str">
            <v>YES</v>
          </cell>
          <cell r="C8414" t="str">
            <v>Yes</v>
          </cell>
        </row>
        <row r="8415">
          <cell r="A8415" t="str">
            <v>95942941E</v>
          </cell>
          <cell r="B8415" t="str">
            <v>YES</v>
          </cell>
          <cell r="C8415" t="str">
            <v>Yes</v>
          </cell>
        </row>
        <row r="8416">
          <cell r="A8416" t="str">
            <v>95944516E</v>
          </cell>
          <cell r="B8416" t="str">
            <v>YES</v>
          </cell>
          <cell r="C8416" t="str">
            <v>Yes</v>
          </cell>
        </row>
        <row r="8417">
          <cell r="A8417" t="str">
            <v>95944523F</v>
          </cell>
          <cell r="B8417" t="str">
            <v>YES</v>
          </cell>
          <cell r="C8417" t="str">
            <v>Yes</v>
          </cell>
        </row>
        <row r="8418">
          <cell r="A8418" t="str">
            <v>95944857E</v>
          </cell>
          <cell r="B8418" t="str">
            <v>YES</v>
          </cell>
          <cell r="C8418" t="str">
            <v>Yes</v>
          </cell>
        </row>
        <row r="8419">
          <cell r="A8419" t="str">
            <v>95944939E</v>
          </cell>
          <cell r="B8419" t="str">
            <v>YES</v>
          </cell>
          <cell r="C8419" t="str">
            <v>Yes</v>
          </cell>
        </row>
        <row r="8420">
          <cell r="A8420" t="str">
            <v>95944976D</v>
          </cell>
          <cell r="B8420" t="str">
            <v>YES</v>
          </cell>
          <cell r="C8420" t="str">
            <v>Yes</v>
          </cell>
        </row>
        <row r="8421">
          <cell r="A8421" t="str">
            <v>95945150E</v>
          </cell>
          <cell r="B8421" t="str">
            <v>YES</v>
          </cell>
          <cell r="C8421" t="str">
            <v>Yes</v>
          </cell>
        </row>
        <row r="8422">
          <cell r="A8422" t="str">
            <v>95945560F</v>
          </cell>
          <cell r="B8422" t="str">
            <v>YES</v>
          </cell>
          <cell r="C8422" t="str">
            <v>Yes</v>
          </cell>
        </row>
        <row r="8423">
          <cell r="A8423" t="str">
            <v>95947088D</v>
          </cell>
          <cell r="B8423" t="str">
            <v>YES</v>
          </cell>
          <cell r="C8423" t="str">
            <v>Yes</v>
          </cell>
        </row>
        <row r="8424">
          <cell r="A8424" t="str">
            <v>95947690F</v>
          </cell>
          <cell r="B8424" t="str">
            <v>YES</v>
          </cell>
          <cell r="C8424" t="str">
            <v>Yes</v>
          </cell>
        </row>
        <row r="8425">
          <cell r="A8425" t="str">
            <v>95950322F</v>
          </cell>
          <cell r="B8425" t="str">
            <v>YES</v>
          </cell>
          <cell r="C8425" t="str">
            <v>Yes</v>
          </cell>
        </row>
        <row r="8426">
          <cell r="A8426" t="str">
            <v>95950721F</v>
          </cell>
          <cell r="B8426" t="str">
            <v>YES</v>
          </cell>
          <cell r="C8426" t="str">
            <v>Yes</v>
          </cell>
        </row>
        <row r="8427">
          <cell r="A8427" t="str">
            <v>95951876E</v>
          </cell>
          <cell r="B8427" t="str">
            <v>YES</v>
          </cell>
          <cell r="C8427" t="str">
            <v>Yes</v>
          </cell>
        </row>
        <row r="8428">
          <cell r="A8428" t="str">
            <v>95952453F</v>
          </cell>
          <cell r="B8428" t="str">
            <v>YES</v>
          </cell>
          <cell r="C8428" t="str">
            <v>Yes</v>
          </cell>
        </row>
        <row r="8429">
          <cell r="A8429" t="str">
            <v>95952921E</v>
          </cell>
          <cell r="B8429" t="str">
            <v>YES</v>
          </cell>
          <cell r="C8429" t="str">
            <v>Yes</v>
          </cell>
        </row>
        <row r="8430">
          <cell r="A8430" t="str">
            <v>95952989D</v>
          </cell>
          <cell r="B8430" t="str">
            <v>YES</v>
          </cell>
          <cell r="C8430" t="str">
            <v>Yes</v>
          </cell>
        </row>
        <row r="8431">
          <cell r="A8431" t="str">
            <v>95953586E</v>
          </cell>
          <cell r="B8431" t="str">
            <v>YES</v>
          </cell>
          <cell r="C8431" t="str">
            <v>Yes</v>
          </cell>
        </row>
        <row r="8432">
          <cell r="A8432" t="str">
            <v>95954168D</v>
          </cell>
          <cell r="B8432" t="str">
            <v>YES</v>
          </cell>
          <cell r="C8432" t="str">
            <v>Yes</v>
          </cell>
        </row>
        <row r="8433">
          <cell r="A8433" t="str">
            <v>95954790E</v>
          </cell>
          <cell r="B8433" t="str">
            <v>YES</v>
          </cell>
          <cell r="C8433" t="str">
            <v>NIT</v>
          </cell>
        </row>
        <row r="8434">
          <cell r="A8434" t="str">
            <v>95954813F</v>
          </cell>
          <cell r="B8434" t="str">
            <v>YES</v>
          </cell>
          <cell r="C8434" t="str">
            <v>Yes</v>
          </cell>
        </row>
        <row r="8435">
          <cell r="A8435" t="str">
            <v>95956064E</v>
          </cell>
          <cell r="B8435" t="str">
            <v>YES</v>
          </cell>
          <cell r="C8435" t="str">
            <v>Yes</v>
          </cell>
        </row>
        <row r="8436">
          <cell r="A8436" t="str">
            <v>95956536E</v>
          </cell>
          <cell r="B8436" t="str">
            <v>YES</v>
          </cell>
          <cell r="C8436" t="str">
            <v>Yes</v>
          </cell>
        </row>
        <row r="8437">
          <cell r="A8437" t="str">
            <v>95958231F</v>
          </cell>
          <cell r="B8437" t="str">
            <v>YES</v>
          </cell>
          <cell r="C8437" t="str">
            <v>Yes</v>
          </cell>
        </row>
        <row r="8438">
          <cell r="A8438" t="str">
            <v>95959165E</v>
          </cell>
          <cell r="B8438" t="str">
            <v>YES</v>
          </cell>
          <cell r="C8438" t="str">
            <v>NIT</v>
          </cell>
        </row>
        <row r="8439">
          <cell r="A8439" t="str">
            <v>95962126E</v>
          </cell>
          <cell r="B8439" t="str">
            <v>YES</v>
          </cell>
          <cell r="C8439" t="str">
            <v>Yes</v>
          </cell>
        </row>
        <row r="8440">
          <cell r="A8440" t="str">
            <v>95962575F</v>
          </cell>
          <cell r="B8440" t="str">
            <v>YES</v>
          </cell>
          <cell r="C8440" t="str">
            <v>Yes</v>
          </cell>
        </row>
        <row r="8441">
          <cell r="A8441" t="str">
            <v>95963259E</v>
          </cell>
          <cell r="B8441" t="str">
            <v>YES</v>
          </cell>
          <cell r="C8441" t="str">
            <v>Yes</v>
          </cell>
        </row>
        <row r="8442">
          <cell r="A8442" t="str">
            <v>95964296D</v>
          </cell>
          <cell r="B8442" t="str">
            <v>YES</v>
          </cell>
          <cell r="C8442" t="str">
            <v>Yes</v>
          </cell>
        </row>
        <row r="8443">
          <cell r="A8443" t="str">
            <v>95964339D</v>
          </cell>
          <cell r="B8443" t="str">
            <v>YES</v>
          </cell>
          <cell r="C8443" t="str">
            <v>Yes</v>
          </cell>
        </row>
        <row r="8444">
          <cell r="A8444" t="str">
            <v>95964913E</v>
          </cell>
          <cell r="B8444" t="str">
            <v>YES</v>
          </cell>
          <cell r="C8444" t="str">
            <v>Yes</v>
          </cell>
        </row>
        <row r="8445">
          <cell r="A8445" t="str">
            <v>95966343F</v>
          </cell>
          <cell r="B8445" t="str">
            <v>YES</v>
          </cell>
          <cell r="C8445" t="str">
            <v>Yes</v>
          </cell>
        </row>
        <row r="8446">
          <cell r="A8446" t="str">
            <v>95966527E</v>
          </cell>
          <cell r="B8446" t="str">
            <v>YES</v>
          </cell>
          <cell r="C8446" t="str">
            <v>Yes</v>
          </cell>
        </row>
        <row r="8447">
          <cell r="A8447" t="str">
            <v>95966648D</v>
          </cell>
          <cell r="B8447" t="str">
            <v>YES</v>
          </cell>
          <cell r="C8447" t="str">
            <v>Yes</v>
          </cell>
        </row>
        <row r="8448">
          <cell r="A8448" t="str">
            <v>95967561F</v>
          </cell>
          <cell r="B8448" t="str">
            <v>YES</v>
          </cell>
          <cell r="C8448" t="str">
            <v>NIT</v>
          </cell>
        </row>
        <row r="8449">
          <cell r="A8449" t="str">
            <v>95967630F</v>
          </cell>
          <cell r="B8449" t="str">
            <v>YES</v>
          </cell>
          <cell r="C8449" t="str">
            <v>Yes</v>
          </cell>
        </row>
        <row r="8450">
          <cell r="A8450" t="str">
            <v>95967723D</v>
          </cell>
          <cell r="B8450" t="str">
            <v>YES</v>
          </cell>
          <cell r="C8450" t="str">
            <v>Yes</v>
          </cell>
        </row>
        <row r="8451">
          <cell r="A8451" t="str">
            <v>95968399D</v>
          </cell>
          <cell r="B8451" t="str">
            <v>YES</v>
          </cell>
          <cell r="C8451" t="str">
            <v>Yes</v>
          </cell>
        </row>
        <row r="8452">
          <cell r="A8452" t="str">
            <v>95970219E</v>
          </cell>
          <cell r="B8452" t="str">
            <v>YES</v>
          </cell>
          <cell r="C8452" t="str">
            <v>Yes</v>
          </cell>
        </row>
        <row r="8453">
          <cell r="A8453" t="str">
            <v>95970315F</v>
          </cell>
          <cell r="B8453" t="str">
            <v>YES</v>
          </cell>
          <cell r="C8453" t="str">
            <v>Yes</v>
          </cell>
        </row>
        <row r="8454">
          <cell r="A8454" t="str">
            <v>95971032F</v>
          </cell>
          <cell r="B8454" t="str">
            <v>YES</v>
          </cell>
          <cell r="C8454" t="str">
            <v>Yes</v>
          </cell>
        </row>
        <row r="8455">
          <cell r="A8455" t="str">
            <v>95971596E</v>
          </cell>
          <cell r="B8455" t="str">
            <v>YES</v>
          </cell>
          <cell r="C8455" t="str">
            <v>Yes</v>
          </cell>
        </row>
        <row r="8456">
          <cell r="A8456" t="str">
            <v>95971875E</v>
          </cell>
          <cell r="B8456" t="str">
            <v>YES</v>
          </cell>
          <cell r="C8456" t="str">
            <v>Yes</v>
          </cell>
        </row>
        <row r="8457">
          <cell r="A8457" t="str">
            <v>95972162F</v>
          </cell>
          <cell r="B8457" t="str">
            <v>YES</v>
          </cell>
          <cell r="C8457" t="str">
            <v>Yes</v>
          </cell>
        </row>
        <row r="8458">
          <cell r="A8458" t="str">
            <v>95972401F</v>
          </cell>
          <cell r="B8458" t="str">
            <v>YES</v>
          </cell>
          <cell r="C8458" t="str">
            <v>Yes</v>
          </cell>
        </row>
        <row r="8459">
          <cell r="A8459" t="str">
            <v>95972512F</v>
          </cell>
          <cell r="B8459" t="str">
            <v>YES</v>
          </cell>
          <cell r="C8459" t="str">
            <v>Yes</v>
          </cell>
        </row>
        <row r="8460">
          <cell r="A8460" t="str">
            <v>95972563E</v>
          </cell>
          <cell r="B8460" t="str">
            <v>YES</v>
          </cell>
          <cell r="C8460" t="str">
            <v>Yes</v>
          </cell>
        </row>
        <row r="8461">
          <cell r="A8461" t="str">
            <v>95972567D</v>
          </cell>
          <cell r="B8461" t="str">
            <v>YES</v>
          </cell>
          <cell r="C8461" t="str">
            <v>Yes</v>
          </cell>
        </row>
        <row r="8462">
          <cell r="A8462" t="str">
            <v>95973208E</v>
          </cell>
          <cell r="B8462" t="str">
            <v>YES</v>
          </cell>
          <cell r="C8462" t="str">
            <v>Yes</v>
          </cell>
        </row>
        <row r="8463">
          <cell r="A8463" t="str">
            <v>95973648D</v>
          </cell>
          <cell r="B8463" t="str">
            <v>YES</v>
          </cell>
          <cell r="C8463" t="str">
            <v>Yes</v>
          </cell>
        </row>
        <row r="8464">
          <cell r="A8464" t="str">
            <v>95973998E</v>
          </cell>
          <cell r="B8464" t="str">
            <v>YES</v>
          </cell>
          <cell r="C8464" t="str">
            <v>NIT</v>
          </cell>
        </row>
        <row r="8465">
          <cell r="A8465" t="str">
            <v>95975939D</v>
          </cell>
          <cell r="B8465" t="str">
            <v>YES</v>
          </cell>
          <cell r="C8465" t="str">
            <v>Yes</v>
          </cell>
        </row>
        <row r="8466">
          <cell r="A8466" t="str">
            <v>95975949D</v>
          </cell>
          <cell r="B8466" t="str">
            <v>YES</v>
          </cell>
          <cell r="C8466" t="str">
            <v>Yes</v>
          </cell>
        </row>
        <row r="8467">
          <cell r="A8467" t="str">
            <v>95976528E</v>
          </cell>
          <cell r="B8467" t="str">
            <v>YES</v>
          </cell>
          <cell r="C8467" t="str">
            <v>Yes</v>
          </cell>
        </row>
        <row r="8468">
          <cell r="A8468" t="str">
            <v>95976877E</v>
          </cell>
          <cell r="B8468" t="str">
            <v>YES</v>
          </cell>
          <cell r="C8468" t="str">
            <v>Yes</v>
          </cell>
        </row>
        <row r="8469">
          <cell r="A8469" t="str">
            <v>95981089E</v>
          </cell>
          <cell r="B8469" t="str">
            <v>YES</v>
          </cell>
          <cell r="C8469" t="str">
            <v>Yes</v>
          </cell>
        </row>
        <row r="8470">
          <cell r="A8470" t="str">
            <v>95981271D</v>
          </cell>
          <cell r="B8470" t="str">
            <v>YES</v>
          </cell>
          <cell r="C8470" t="str">
            <v>NIT</v>
          </cell>
        </row>
        <row r="8471">
          <cell r="A8471" t="str">
            <v>95981737F</v>
          </cell>
          <cell r="B8471" t="str">
            <v>YES</v>
          </cell>
          <cell r="C8471" t="str">
            <v>Yes</v>
          </cell>
        </row>
        <row r="8472">
          <cell r="A8472" t="str">
            <v>95983128F</v>
          </cell>
          <cell r="B8472" t="str">
            <v>YES</v>
          </cell>
          <cell r="C8472" t="str">
            <v>Yes</v>
          </cell>
        </row>
        <row r="8473">
          <cell r="A8473" t="str">
            <v>95984800F</v>
          </cell>
          <cell r="B8473" t="str">
            <v>YES</v>
          </cell>
          <cell r="C8473" t="str">
            <v>Yes</v>
          </cell>
        </row>
        <row r="8474">
          <cell r="A8474" t="str">
            <v>95985980E</v>
          </cell>
          <cell r="B8474" t="str">
            <v>YES</v>
          </cell>
          <cell r="C8474" t="str">
            <v>Yes</v>
          </cell>
        </row>
        <row r="8475">
          <cell r="A8475" t="str">
            <v>95986003F</v>
          </cell>
          <cell r="B8475" t="str">
            <v>YES</v>
          </cell>
          <cell r="C8475" t="str">
            <v>Yes</v>
          </cell>
        </row>
        <row r="8476">
          <cell r="A8476" t="str">
            <v>95986232F</v>
          </cell>
          <cell r="B8476" t="str">
            <v>YES</v>
          </cell>
          <cell r="C8476" t="str">
            <v>Yes</v>
          </cell>
        </row>
        <row r="8477">
          <cell r="A8477" t="str">
            <v>95986592F</v>
          </cell>
          <cell r="B8477" t="str">
            <v>YES</v>
          </cell>
          <cell r="C8477" t="str">
            <v>Yes</v>
          </cell>
        </row>
        <row r="8478">
          <cell r="A8478" t="str">
            <v>95986902F</v>
          </cell>
          <cell r="B8478" t="str">
            <v>YES</v>
          </cell>
          <cell r="C8478" t="str">
            <v>Yes</v>
          </cell>
        </row>
        <row r="8479">
          <cell r="A8479" t="str">
            <v>95988639E</v>
          </cell>
          <cell r="B8479" t="str">
            <v>YES</v>
          </cell>
          <cell r="C8479" t="str">
            <v>Yes</v>
          </cell>
        </row>
        <row r="8480">
          <cell r="A8480" t="str">
            <v>95989926E</v>
          </cell>
          <cell r="B8480" t="str">
            <v>YES</v>
          </cell>
          <cell r="C8480" t="str">
            <v>Yes</v>
          </cell>
        </row>
        <row r="8481">
          <cell r="A8481" t="str">
            <v>95990101F</v>
          </cell>
          <cell r="B8481" t="str">
            <v>YES</v>
          </cell>
          <cell r="C8481" t="str">
            <v>Yes</v>
          </cell>
        </row>
        <row r="8482">
          <cell r="A8482" t="str">
            <v>95990596D</v>
          </cell>
          <cell r="B8482" t="str">
            <v>YES</v>
          </cell>
          <cell r="C8482" t="str">
            <v>NIT</v>
          </cell>
        </row>
        <row r="8483">
          <cell r="A8483" t="str">
            <v>95991152F</v>
          </cell>
          <cell r="B8483" t="str">
            <v>YES</v>
          </cell>
          <cell r="C8483" t="str">
            <v>Yes</v>
          </cell>
        </row>
        <row r="8484">
          <cell r="A8484" t="str">
            <v>95991203E</v>
          </cell>
          <cell r="B8484" t="str">
            <v>YES</v>
          </cell>
          <cell r="C8484" t="str">
            <v>Yes</v>
          </cell>
        </row>
        <row r="8485">
          <cell r="A8485" t="str">
            <v>95991262F</v>
          </cell>
          <cell r="B8485" t="str">
            <v>YES</v>
          </cell>
          <cell r="C8485" t="str">
            <v>Yes</v>
          </cell>
        </row>
        <row r="8486">
          <cell r="A8486" t="str">
            <v>95992544E</v>
          </cell>
          <cell r="B8486" t="str">
            <v>YES</v>
          </cell>
          <cell r="C8486" t="str">
            <v>NIT</v>
          </cell>
        </row>
        <row r="8487">
          <cell r="A8487" t="str">
            <v>95993649E</v>
          </cell>
          <cell r="B8487" t="str">
            <v>YES</v>
          </cell>
          <cell r="C8487" t="str">
            <v>Yes</v>
          </cell>
        </row>
        <row r="8488">
          <cell r="A8488" t="str">
            <v>95993757E</v>
          </cell>
          <cell r="B8488" t="str">
            <v>YES</v>
          </cell>
          <cell r="C8488" t="str">
            <v>Yes</v>
          </cell>
        </row>
        <row r="8489">
          <cell r="A8489" t="str">
            <v>95994751E</v>
          </cell>
          <cell r="B8489" t="str">
            <v>YES</v>
          </cell>
          <cell r="C8489" t="str">
            <v>Yes</v>
          </cell>
        </row>
        <row r="8490">
          <cell r="A8490" t="str">
            <v>95996241F</v>
          </cell>
          <cell r="B8490" t="str">
            <v>YES</v>
          </cell>
          <cell r="C8490" t="str">
            <v>Yes</v>
          </cell>
        </row>
        <row r="8491">
          <cell r="A8491" t="str">
            <v>95996620F</v>
          </cell>
          <cell r="B8491" t="str">
            <v>YES</v>
          </cell>
          <cell r="C8491" t="str">
            <v>Yes</v>
          </cell>
        </row>
        <row r="8492">
          <cell r="A8492" t="str">
            <v>95997057F</v>
          </cell>
          <cell r="B8492" t="str">
            <v>YES</v>
          </cell>
          <cell r="C8492" t="str">
            <v>Yes</v>
          </cell>
        </row>
        <row r="8493">
          <cell r="A8493" t="str">
            <v>95997192F</v>
          </cell>
          <cell r="B8493" t="str">
            <v>YES</v>
          </cell>
          <cell r="C8493" t="str">
            <v>Yes</v>
          </cell>
        </row>
        <row r="8494">
          <cell r="A8494" t="str">
            <v>95998338D</v>
          </cell>
          <cell r="B8494" t="str">
            <v>YES</v>
          </cell>
          <cell r="C8494" t="str">
            <v>NIT</v>
          </cell>
        </row>
        <row r="8495">
          <cell r="A8495" t="str">
            <v>95999328E</v>
          </cell>
          <cell r="B8495" t="str">
            <v>YES</v>
          </cell>
          <cell r="C8495" t="str">
            <v>Yes</v>
          </cell>
        </row>
        <row r="8496">
          <cell r="A8496" t="str">
            <v>96001274F</v>
          </cell>
          <cell r="B8496" t="str">
            <v>YES</v>
          </cell>
          <cell r="C8496" t="str">
            <v>NIT</v>
          </cell>
        </row>
        <row r="8497">
          <cell r="A8497" t="str">
            <v>96001678E</v>
          </cell>
          <cell r="B8497" t="str">
            <v>YES</v>
          </cell>
          <cell r="C8497" t="str">
            <v>Yes</v>
          </cell>
        </row>
        <row r="8498">
          <cell r="A8498" t="str">
            <v>96003877E</v>
          </cell>
          <cell r="B8498" t="str">
            <v>YES</v>
          </cell>
          <cell r="C8498" t="str">
            <v>Yes</v>
          </cell>
        </row>
        <row r="8499">
          <cell r="A8499" t="str">
            <v>96004739D</v>
          </cell>
          <cell r="B8499" t="str">
            <v>YES</v>
          </cell>
          <cell r="C8499" t="str">
            <v>Yes</v>
          </cell>
        </row>
        <row r="8500">
          <cell r="A8500" t="str">
            <v>96005110F</v>
          </cell>
          <cell r="B8500" t="str">
            <v>YES</v>
          </cell>
          <cell r="C8500" t="str">
            <v>Yes</v>
          </cell>
        </row>
        <row r="8501">
          <cell r="A8501" t="str">
            <v>96006490E</v>
          </cell>
          <cell r="B8501" t="str">
            <v>YES</v>
          </cell>
          <cell r="C8501" t="str">
            <v>Yes</v>
          </cell>
        </row>
        <row r="8502">
          <cell r="A8502" t="str">
            <v>96006991F</v>
          </cell>
          <cell r="B8502" t="str">
            <v>YES</v>
          </cell>
          <cell r="C8502" t="str">
            <v>Yes</v>
          </cell>
        </row>
        <row r="8503">
          <cell r="A8503" t="str">
            <v>96007667E</v>
          </cell>
          <cell r="B8503" t="str">
            <v>YES</v>
          </cell>
          <cell r="C8503" t="str">
            <v>NIT</v>
          </cell>
        </row>
        <row r="8504">
          <cell r="A8504" t="str">
            <v>96010106D</v>
          </cell>
          <cell r="B8504" t="str">
            <v>YES</v>
          </cell>
          <cell r="C8504" t="str">
            <v>Yes</v>
          </cell>
        </row>
        <row r="8505">
          <cell r="A8505" t="str">
            <v>96010587F</v>
          </cell>
          <cell r="B8505" t="str">
            <v>YES</v>
          </cell>
          <cell r="C8505" t="str">
            <v>Yes</v>
          </cell>
        </row>
        <row r="8506">
          <cell r="A8506" t="str">
            <v>96011017E</v>
          </cell>
          <cell r="B8506" t="str">
            <v>YES</v>
          </cell>
          <cell r="C8506" t="str">
            <v>Yes</v>
          </cell>
        </row>
        <row r="8507">
          <cell r="A8507" t="str">
            <v>96011819F</v>
          </cell>
          <cell r="B8507" t="str">
            <v>YES</v>
          </cell>
          <cell r="C8507" t="str">
            <v>Yes</v>
          </cell>
        </row>
        <row r="8508">
          <cell r="A8508" t="str">
            <v>96012139E</v>
          </cell>
          <cell r="B8508" t="str">
            <v>YES</v>
          </cell>
          <cell r="C8508" t="str">
            <v>Yes</v>
          </cell>
        </row>
        <row r="8509">
          <cell r="A8509" t="str">
            <v>96014041F</v>
          </cell>
          <cell r="B8509" t="str">
            <v>YES</v>
          </cell>
          <cell r="C8509" t="str">
            <v>NIT</v>
          </cell>
        </row>
        <row r="8510">
          <cell r="A8510" t="str">
            <v>96014830F</v>
          </cell>
          <cell r="B8510" t="str">
            <v>YES</v>
          </cell>
          <cell r="C8510" t="str">
            <v>Yes</v>
          </cell>
        </row>
        <row r="8511">
          <cell r="A8511" t="str">
            <v>96016089E</v>
          </cell>
          <cell r="B8511" t="str">
            <v>YES</v>
          </cell>
          <cell r="C8511" t="str">
            <v>NIT</v>
          </cell>
        </row>
        <row r="8512">
          <cell r="A8512" t="str">
            <v>96016697D</v>
          </cell>
          <cell r="B8512" t="str">
            <v>YES</v>
          </cell>
          <cell r="C8512" t="str">
            <v>Yes</v>
          </cell>
        </row>
        <row r="8513">
          <cell r="A8513" t="str">
            <v>96018023F</v>
          </cell>
          <cell r="B8513" t="str">
            <v>YES</v>
          </cell>
          <cell r="C8513" t="str">
            <v>Yes</v>
          </cell>
        </row>
        <row r="8514">
          <cell r="A8514" t="str">
            <v>96018309E</v>
          </cell>
          <cell r="B8514" t="str">
            <v>YES</v>
          </cell>
          <cell r="C8514" t="str">
            <v>Yes</v>
          </cell>
        </row>
        <row r="8515">
          <cell r="A8515" t="str">
            <v>96018342F</v>
          </cell>
          <cell r="B8515" t="str">
            <v>YES</v>
          </cell>
          <cell r="C8515" t="str">
            <v>Yes</v>
          </cell>
        </row>
        <row r="8516">
          <cell r="A8516" t="str">
            <v xml:space="preserve">96018342F </v>
          </cell>
          <cell r="B8516" t="str">
            <v>YES</v>
          </cell>
          <cell r="C8516" t="str">
            <v>Yes</v>
          </cell>
        </row>
        <row r="8517">
          <cell r="A8517" t="str">
            <v>96018750F</v>
          </cell>
          <cell r="B8517" t="str">
            <v>YES</v>
          </cell>
          <cell r="C8517" t="str">
            <v>Yes</v>
          </cell>
        </row>
        <row r="8518">
          <cell r="A8518" t="str">
            <v>96018971E</v>
          </cell>
          <cell r="B8518" t="str">
            <v>YES</v>
          </cell>
          <cell r="C8518" t="str">
            <v>Yes</v>
          </cell>
        </row>
        <row r="8519">
          <cell r="A8519" t="str">
            <v>96019587E</v>
          </cell>
          <cell r="B8519" t="str">
            <v>YES</v>
          </cell>
          <cell r="C8519" t="str">
            <v>Yes</v>
          </cell>
        </row>
        <row r="8520">
          <cell r="A8520" t="str">
            <v>96019723F</v>
          </cell>
          <cell r="B8520" t="str">
            <v>YES</v>
          </cell>
          <cell r="C8520" t="str">
            <v>Yes</v>
          </cell>
        </row>
        <row r="8521">
          <cell r="A8521" t="str">
            <v>96020428F</v>
          </cell>
          <cell r="B8521" t="str">
            <v>YES</v>
          </cell>
          <cell r="C8521" t="str">
            <v>Yes</v>
          </cell>
        </row>
        <row r="8522">
          <cell r="A8522" t="str">
            <v>96020877E</v>
          </cell>
          <cell r="B8522" t="str">
            <v>YES</v>
          </cell>
          <cell r="C8522" t="str">
            <v>Yes</v>
          </cell>
        </row>
        <row r="8523">
          <cell r="A8523" t="str">
            <v>96021696E</v>
          </cell>
          <cell r="B8523" t="str">
            <v>YES</v>
          </cell>
          <cell r="C8523" t="str">
            <v>Yes</v>
          </cell>
        </row>
        <row r="8524">
          <cell r="A8524" t="str">
            <v>96021979E</v>
          </cell>
          <cell r="B8524" t="str">
            <v>YES</v>
          </cell>
          <cell r="C8524" t="str">
            <v>NIT</v>
          </cell>
        </row>
        <row r="8525">
          <cell r="A8525" t="str">
            <v>96024037E</v>
          </cell>
          <cell r="B8525" t="str">
            <v>YES</v>
          </cell>
          <cell r="C8525" t="str">
            <v>Yes</v>
          </cell>
        </row>
        <row r="8526">
          <cell r="A8526" t="str">
            <v>96024167E</v>
          </cell>
          <cell r="B8526" t="str">
            <v>YES</v>
          </cell>
          <cell r="C8526" t="str">
            <v>Yes</v>
          </cell>
        </row>
        <row r="8527">
          <cell r="A8527" t="str">
            <v>96024219E</v>
          </cell>
          <cell r="B8527" t="str">
            <v>YES</v>
          </cell>
          <cell r="C8527" t="str">
            <v>Yes</v>
          </cell>
        </row>
        <row r="8528">
          <cell r="A8528" t="str">
            <v>96024314F</v>
          </cell>
          <cell r="B8528" t="str">
            <v>YES</v>
          </cell>
          <cell r="C8528" t="str">
            <v>Yes</v>
          </cell>
        </row>
        <row r="8529">
          <cell r="A8529" t="str">
            <v>96024979E</v>
          </cell>
          <cell r="B8529" t="str">
            <v>YES</v>
          </cell>
          <cell r="C8529" t="str">
            <v>Yes</v>
          </cell>
        </row>
        <row r="8530">
          <cell r="A8530" t="str">
            <v>96025068E</v>
          </cell>
          <cell r="B8530" t="str">
            <v>YES</v>
          </cell>
          <cell r="C8530" t="str">
            <v>Yes</v>
          </cell>
        </row>
        <row r="8531">
          <cell r="A8531" t="str">
            <v>96025547E</v>
          </cell>
          <cell r="B8531" t="str">
            <v>YES</v>
          </cell>
          <cell r="C8531" t="str">
            <v>Yes</v>
          </cell>
        </row>
        <row r="8532">
          <cell r="A8532" t="str">
            <v>96026056E</v>
          </cell>
          <cell r="B8532" t="str">
            <v>YES</v>
          </cell>
          <cell r="C8532" t="str">
            <v>Yes</v>
          </cell>
        </row>
        <row r="8533">
          <cell r="A8533" t="str">
            <v>96027076D</v>
          </cell>
          <cell r="B8533" t="str">
            <v>YES</v>
          </cell>
          <cell r="C8533" t="str">
            <v>Yes</v>
          </cell>
        </row>
        <row r="8534">
          <cell r="A8534" t="str">
            <v>96028258D</v>
          </cell>
          <cell r="B8534" t="str">
            <v>YES</v>
          </cell>
          <cell r="C8534" t="str">
            <v>Yes</v>
          </cell>
        </row>
        <row r="8535">
          <cell r="A8535" t="str">
            <v>96028297F</v>
          </cell>
          <cell r="B8535" t="str">
            <v>YES</v>
          </cell>
          <cell r="C8535" t="str">
            <v>Yes</v>
          </cell>
        </row>
        <row r="8536">
          <cell r="A8536" t="str">
            <v>96029491F</v>
          </cell>
          <cell r="B8536" t="str">
            <v>YES</v>
          </cell>
          <cell r="C8536" t="str">
            <v>Yes</v>
          </cell>
        </row>
        <row r="8537">
          <cell r="A8537" t="str">
            <v>96029887F</v>
          </cell>
          <cell r="B8537" t="str">
            <v>YES</v>
          </cell>
          <cell r="C8537" t="str">
            <v>Yes</v>
          </cell>
        </row>
        <row r="8538">
          <cell r="A8538" t="str">
            <v>96029903E</v>
          </cell>
          <cell r="B8538" t="str">
            <v>YES</v>
          </cell>
          <cell r="C8538" t="str">
            <v>Yes</v>
          </cell>
        </row>
        <row r="8539">
          <cell r="A8539" t="str">
            <v>96029945E</v>
          </cell>
          <cell r="B8539" t="str">
            <v>YES</v>
          </cell>
          <cell r="C8539" t="str">
            <v>Yes</v>
          </cell>
        </row>
        <row r="8540">
          <cell r="A8540" t="str">
            <v>96030991F</v>
          </cell>
          <cell r="B8540" t="str">
            <v>YES</v>
          </cell>
          <cell r="C8540" t="str">
            <v>Yes</v>
          </cell>
        </row>
        <row r="8541">
          <cell r="A8541" t="str">
            <v>96031051F</v>
          </cell>
          <cell r="B8541" t="str">
            <v>YES</v>
          </cell>
          <cell r="C8541" t="str">
            <v>Yes</v>
          </cell>
        </row>
        <row r="8542">
          <cell r="A8542" t="str">
            <v>96031204E</v>
          </cell>
          <cell r="B8542" t="str">
            <v>YES</v>
          </cell>
          <cell r="C8542" t="str">
            <v>Yes</v>
          </cell>
        </row>
        <row r="8543">
          <cell r="A8543" t="str">
            <v>96031268D</v>
          </cell>
          <cell r="B8543" t="str">
            <v>YES</v>
          </cell>
          <cell r="C8543" t="str">
            <v>Yes</v>
          </cell>
        </row>
        <row r="8544">
          <cell r="A8544" t="str">
            <v>96031397F</v>
          </cell>
          <cell r="B8544" t="str">
            <v>YES</v>
          </cell>
          <cell r="C8544" t="str">
            <v>Yes</v>
          </cell>
        </row>
        <row r="8545">
          <cell r="A8545" t="str">
            <v>96034348E</v>
          </cell>
          <cell r="B8545" t="str">
            <v>YES</v>
          </cell>
          <cell r="C8545" t="str">
            <v>Yes</v>
          </cell>
        </row>
        <row r="8546">
          <cell r="A8546" t="str">
            <v>96035259D</v>
          </cell>
          <cell r="B8546" t="str">
            <v>YES</v>
          </cell>
          <cell r="C8546" t="str">
            <v>Yes</v>
          </cell>
        </row>
        <row r="8547">
          <cell r="A8547" t="str">
            <v>96036454F</v>
          </cell>
          <cell r="B8547" t="str">
            <v>YES</v>
          </cell>
          <cell r="C8547" t="str">
            <v>Yes</v>
          </cell>
        </row>
        <row r="8548">
          <cell r="A8548" t="str">
            <v>96037570F</v>
          </cell>
          <cell r="B8548" t="str">
            <v>YES</v>
          </cell>
          <cell r="C8548" t="str">
            <v>Yes</v>
          </cell>
        </row>
        <row r="8549">
          <cell r="A8549" t="str">
            <v>96038064E</v>
          </cell>
          <cell r="B8549" t="str">
            <v>YES</v>
          </cell>
          <cell r="C8549" t="str">
            <v>Yes</v>
          </cell>
        </row>
        <row r="8550">
          <cell r="A8550" t="str">
            <v>96038559E</v>
          </cell>
          <cell r="B8550" t="str">
            <v>YES</v>
          </cell>
          <cell r="C8550" t="str">
            <v>Yes</v>
          </cell>
        </row>
        <row r="8551">
          <cell r="A8551" t="str">
            <v>96039004E</v>
          </cell>
          <cell r="B8551" t="str">
            <v>YES</v>
          </cell>
          <cell r="C8551" t="str">
            <v>Yes</v>
          </cell>
        </row>
        <row r="8552">
          <cell r="A8552" t="str">
            <v>96039503F</v>
          </cell>
          <cell r="B8552" t="str">
            <v>YES</v>
          </cell>
          <cell r="C8552" t="str">
            <v>Yes</v>
          </cell>
        </row>
        <row r="8553">
          <cell r="A8553" t="str">
            <v>96040332F</v>
          </cell>
          <cell r="B8553" t="str">
            <v>YES</v>
          </cell>
          <cell r="C8553" t="str">
            <v>Yes</v>
          </cell>
        </row>
        <row r="8554">
          <cell r="A8554" t="str">
            <v>96040871F</v>
          </cell>
          <cell r="B8554" t="str">
            <v>YES</v>
          </cell>
          <cell r="C8554" t="str">
            <v>Yes</v>
          </cell>
        </row>
        <row r="8555">
          <cell r="A8555" t="str">
            <v>96041161F</v>
          </cell>
          <cell r="B8555" t="str">
            <v>YES</v>
          </cell>
          <cell r="C8555" t="str">
            <v>Yes</v>
          </cell>
        </row>
        <row r="8556">
          <cell r="A8556" t="str">
            <v>96042113F</v>
          </cell>
          <cell r="B8556" t="str">
            <v>YES</v>
          </cell>
          <cell r="C8556" t="str">
            <v>Yes</v>
          </cell>
        </row>
        <row r="8557">
          <cell r="A8557" t="str">
            <v>96043568E</v>
          </cell>
          <cell r="B8557" t="str">
            <v>YES</v>
          </cell>
          <cell r="C8557" t="str">
            <v>Yes</v>
          </cell>
        </row>
        <row r="8558">
          <cell r="A8558" t="str">
            <v>96044877E</v>
          </cell>
          <cell r="B8558" t="str">
            <v>YES</v>
          </cell>
          <cell r="C8558" t="str">
            <v>Yes</v>
          </cell>
        </row>
        <row r="8559">
          <cell r="A8559" t="str">
            <v>96045001F</v>
          </cell>
          <cell r="B8559" t="str">
            <v>YES</v>
          </cell>
          <cell r="C8559" t="str">
            <v>Yes</v>
          </cell>
        </row>
        <row r="8560">
          <cell r="A8560" t="str">
            <v>96045600F</v>
          </cell>
          <cell r="B8560" t="str">
            <v>YES</v>
          </cell>
          <cell r="C8560" t="str">
            <v>NIT</v>
          </cell>
        </row>
        <row r="8561">
          <cell r="A8561" t="str">
            <v>96047614E</v>
          </cell>
          <cell r="B8561" t="str">
            <v>YES</v>
          </cell>
          <cell r="C8561" t="str">
            <v>Yes</v>
          </cell>
        </row>
        <row r="8562">
          <cell r="A8562" t="str">
            <v>96049108E</v>
          </cell>
          <cell r="B8562" t="str">
            <v>YES</v>
          </cell>
          <cell r="C8562" t="str">
            <v>Yes</v>
          </cell>
        </row>
        <row r="8563">
          <cell r="A8563" t="str">
            <v>96049268E</v>
          </cell>
          <cell r="B8563" t="str">
            <v>YES</v>
          </cell>
          <cell r="C8563" t="str">
            <v>Yes</v>
          </cell>
        </row>
        <row r="8564">
          <cell r="A8564" t="str">
            <v>96049357E</v>
          </cell>
          <cell r="B8564" t="str">
            <v>YES</v>
          </cell>
          <cell r="C8564" t="str">
            <v>Yes</v>
          </cell>
        </row>
        <row r="8565">
          <cell r="A8565" t="str">
            <v>96049688E</v>
          </cell>
          <cell r="B8565" t="str">
            <v>YES</v>
          </cell>
          <cell r="C8565" t="str">
            <v>Yes</v>
          </cell>
        </row>
        <row r="8566">
          <cell r="A8566" t="str">
            <v>96050101E</v>
          </cell>
          <cell r="B8566" t="str">
            <v>YES</v>
          </cell>
          <cell r="C8566" t="str">
            <v>Yes</v>
          </cell>
        </row>
        <row r="8567">
          <cell r="A8567" t="str">
            <v>96050193F</v>
          </cell>
          <cell r="B8567" t="str">
            <v>YES</v>
          </cell>
          <cell r="C8567" t="str">
            <v>Yes</v>
          </cell>
        </row>
        <row r="8568">
          <cell r="A8568" t="str">
            <v>96051169E</v>
          </cell>
          <cell r="B8568" t="str">
            <v>YES</v>
          </cell>
          <cell r="C8568" t="str">
            <v>Yes</v>
          </cell>
        </row>
        <row r="8569">
          <cell r="A8569" t="str">
            <v>96052751F</v>
          </cell>
          <cell r="B8569" t="str">
            <v>YES</v>
          </cell>
          <cell r="C8569" t="str">
            <v>Yes</v>
          </cell>
        </row>
        <row r="8570">
          <cell r="A8570" t="str">
            <v>96053913E</v>
          </cell>
          <cell r="B8570" t="str">
            <v>YES</v>
          </cell>
          <cell r="C8570" t="str">
            <v>Yes</v>
          </cell>
        </row>
        <row r="8571">
          <cell r="A8571" t="str">
            <v>96054052E</v>
          </cell>
          <cell r="B8571" t="str">
            <v>YES</v>
          </cell>
          <cell r="C8571" t="str">
            <v>Yes</v>
          </cell>
        </row>
        <row r="8572">
          <cell r="A8572" t="str">
            <v>96054109F</v>
          </cell>
          <cell r="B8572" t="str">
            <v>YES</v>
          </cell>
          <cell r="C8572" t="str">
            <v>Yes</v>
          </cell>
        </row>
        <row r="8573">
          <cell r="A8573" t="str">
            <v>96054751E</v>
          </cell>
          <cell r="B8573" t="str">
            <v>YES</v>
          </cell>
          <cell r="C8573" t="str">
            <v>Yes</v>
          </cell>
        </row>
        <row r="8574">
          <cell r="A8574" t="str">
            <v>96054932F</v>
          </cell>
          <cell r="B8574" t="str">
            <v>YES</v>
          </cell>
          <cell r="C8574" t="str">
            <v>Yes</v>
          </cell>
        </row>
        <row r="8575">
          <cell r="A8575" t="str">
            <v>96055019E</v>
          </cell>
          <cell r="B8575" t="str">
            <v>YES</v>
          </cell>
          <cell r="C8575" t="str">
            <v>Yes</v>
          </cell>
        </row>
        <row r="8576">
          <cell r="A8576" t="str">
            <v>96055493F</v>
          </cell>
          <cell r="B8576" t="str">
            <v>YES</v>
          </cell>
          <cell r="C8576" t="str">
            <v>Yes</v>
          </cell>
        </row>
        <row r="8577">
          <cell r="A8577" t="str">
            <v>96055629E</v>
          </cell>
          <cell r="B8577" t="str">
            <v>YES</v>
          </cell>
          <cell r="C8577" t="str">
            <v>Yes</v>
          </cell>
        </row>
        <row r="8578">
          <cell r="A8578" t="str">
            <v>96056337E</v>
          </cell>
          <cell r="B8578" t="str">
            <v>YES</v>
          </cell>
          <cell r="C8578" t="str">
            <v>NIT</v>
          </cell>
        </row>
        <row r="8579">
          <cell r="A8579" t="str">
            <v>96057457E</v>
          </cell>
          <cell r="B8579" t="str">
            <v>YES</v>
          </cell>
          <cell r="C8579" t="str">
            <v>Yes</v>
          </cell>
        </row>
        <row r="8580">
          <cell r="A8580" t="str">
            <v>96059167D</v>
          </cell>
          <cell r="B8580" t="str">
            <v>YES</v>
          </cell>
          <cell r="C8580" t="str">
            <v>Yes</v>
          </cell>
        </row>
        <row r="8581">
          <cell r="A8581" t="str">
            <v>96060597E</v>
          </cell>
          <cell r="B8581" t="str">
            <v>YES</v>
          </cell>
          <cell r="C8581" t="str">
            <v>Yes</v>
          </cell>
        </row>
        <row r="8582">
          <cell r="A8582" t="str">
            <v>96060869E</v>
          </cell>
          <cell r="B8582" t="str">
            <v>YES</v>
          </cell>
          <cell r="C8582" t="str">
            <v>Yes</v>
          </cell>
        </row>
        <row r="8583">
          <cell r="A8583" t="str">
            <v>96061780F</v>
          </cell>
          <cell r="B8583" t="str">
            <v>YES</v>
          </cell>
          <cell r="C8583" t="str">
            <v>Yes</v>
          </cell>
        </row>
        <row r="8584">
          <cell r="A8584" t="str">
            <v>96064250F</v>
          </cell>
          <cell r="B8584" t="str">
            <v>YES</v>
          </cell>
          <cell r="C8584" t="str">
            <v>Yes</v>
          </cell>
        </row>
        <row r="8585">
          <cell r="A8585" t="str">
            <v>96064597E</v>
          </cell>
          <cell r="B8585" t="str">
            <v>YES</v>
          </cell>
          <cell r="C8585" t="str">
            <v>Yes</v>
          </cell>
        </row>
        <row r="8586">
          <cell r="A8586" t="str">
            <v>96065611F</v>
          </cell>
          <cell r="B8586" t="str">
            <v>YES</v>
          </cell>
          <cell r="C8586" t="str">
            <v>Yes</v>
          </cell>
        </row>
        <row r="8587">
          <cell r="A8587" t="str">
            <v>96065681F</v>
          </cell>
          <cell r="B8587" t="str">
            <v>YES</v>
          </cell>
          <cell r="C8587" t="str">
            <v>Yes</v>
          </cell>
        </row>
        <row r="8588">
          <cell r="A8588" t="str">
            <v>96068089D</v>
          </cell>
          <cell r="B8588" t="str">
            <v>YES</v>
          </cell>
          <cell r="C8588" t="str">
            <v>Yes</v>
          </cell>
        </row>
        <row r="8589">
          <cell r="A8589" t="str">
            <v>96068502F</v>
          </cell>
          <cell r="B8589" t="str">
            <v>YES</v>
          </cell>
          <cell r="C8589" t="str">
            <v>Yes</v>
          </cell>
        </row>
        <row r="8590">
          <cell r="A8590" t="str">
            <v>96069381F</v>
          </cell>
          <cell r="B8590" t="str">
            <v>YES</v>
          </cell>
          <cell r="C8590" t="str">
            <v>Yes</v>
          </cell>
        </row>
        <row r="8591">
          <cell r="A8591" t="str">
            <v>96070301F</v>
          </cell>
          <cell r="B8591" t="str">
            <v>YES</v>
          </cell>
          <cell r="C8591" t="str">
            <v>Yes</v>
          </cell>
        </row>
        <row r="8592">
          <cell r="A8592" t="str">
            <v>96070468D</v>
          </cell>
          <cell r="B8592" t="str">
            <v>YES</v>
          </cell>
          <cell r="C8592" t="str">
            <v>Yes</v>
          </cell>
        </row>
        <row r="8593">
          <cell r="A8593" t="str">
            <v>96070951F</v>
          </cell>
          <cell r="B8593" t="str">
            <v>YES</v>
          </cell>
          <cell r="C8593" t="str">
            <v>Yes</v>
          </cell>
        </row>
        <row r="8594">
          <cell r="A8594" t="str">
            <v>96070962D</v>
          </cell>
          <cell r="B8594" t="str">
            <v>YES</v>
          </cell>
          <cell r="C8594" t="str">
            <v>Yes</v>
          </cell>
        </row>
        <row r="8595">
          <cell r="A8595" t="str">
            <v>96071533F</v>
          </cell>
          <cell r="B8595" t="str">
            <v>YES</v>
          </cell>
          <cell r="C8595" t="str">
            <v>Yes</v>
          </cell>
        </row>
        <row r="8596">
          <cell r="A8596" t="str">
            <v>96071681F</v>
          </cell>
          <cell r="B8596" t="str">
            <v>YES</v>
          </cell>
          <cell r="C8596" t="str">
            <v>Yes</v>
          </cell>
        </row>
        <row r="8597">
          <cell r="A8597" t="str">
            <v>96072813F</v>
          </cell>
          <cell r="B8597" t="str">
            <v>YES</v>
          </cell>
          <cell r="C8597" t="str">
            <v>Yes</v>
          </cell>
        </row>
        <row r="8598">
          <cell r="A8598" t="str">
            <v>96073176E</v>
          </cell>
          <cell r="B8598" t="str">
            <v>YES</v>
          </cell>
          <cell r="C8598" t="str">
            <v>NIT</v>
          </cell>
        </row>
        <row r="8599">
          <cell r="A8599" t="str">
            <v>96073718E</v>
          </cell>
          <cell r="B8599" t="str">
            <v>YES</v>
          </cell>
          <cell r="C8599" t="str">
            <v>NIT</v>
          </cell>
        </row>
        <row r="8600">
          <cell r="A8600" t="str">
            <v>96074271D</v>
          </cell>
          <cell r="B8600" t="str">
            <v>YES</v>
          </cell>
          <cell r="C8600" t="str">
            <v>Yes</v>
          </cell>
        </row>
        <row r="8601">
          <cell r="A8601" t="str">
            <v>96075151F</v>
          </cell>
          <cell r="B8601" t="str">
            <v>YES</v>
          </cell>
          <cell r="C8601" t="str">
            <v>Yes</v>
          </cell>
        </row>
        <row r="8602">
          <cell r="A8602" t="str">
            <v>96076011F</v>
          </cell>
          <cell r="B8602" t="str">
            <v>YES</v>
          </cell>
          <cell r="C8602" t="str">
            <v>Yes</v>
          </cell>
        </row>
        <row r="8603">
          <cell r="A8603" t="str">
            <v>96076765E</v>
          </cell>
          <cell r="B8603" t="str">
            <v>YES</v>
          </cell>
          <cell r="C8603" t="str">
            <v>Yes</v>
          </cell>
        </row>
        <row r="8604">
          <cell r="A8604" t="str">
            <v>96076806D</v>
          </cell>
          <cell r="B8604" t="str">
            <v>YES</v>
          </cell>
          <cell r="C8604" t="str">
            <v>Yes</v>
          </cell>
        </row>
        <row r="8605">
          <cell r="A8605" t="str">
            <v>96076855E</v>
          </cell>
          <cell r="B8605" t="str">
            <v>YES</v>
          </cell>
          <cell r="C8605" t="str">
            <v>Yes</v>
          </cell>
        </row>
        <row r="8606">
          <cell r="A8606" t="str">
            <v>96077011F</v>
          </cell>
          <cell r="B8606" t="str">
            <v>YES</v>
          </cell>
          <cell r="C8606" t="str">
            <v>Yes</v>
          </cell>
        </row>
        <row r="8607">
          <cell r="A8607" t="str">
            <v>96077149D</v>
          </cell>
          <cell r="B8607" t="str">
            <v>YES</v>
          </cell>
          <cell r="C8607" t="str">
            <v>Yes</v>
          </cell>
        </row>
        <row r="8608">
          <cell r="A8608" t="str">
            <v>96077610F</v>
          </cell>
          <cell r="B8608" t="str">
            <v>YES</v>
          </cell>
          <cell r="C8608" t="str">
            <v>NIT</v>
          </cell>
        </row>
        <row r="8609">
          <cell r="A8609" t="str">
            <v>96078330G</v>
          </cell>
          <cell r="B8609" t="str">
            <v>YES</v>
          </cell>
          <cell r="C8609" t="str">
            <v>Yes</v>
          </cell>
        </row>
        <row r="8610">
          <cell r="A8610" t="str">
            <v>96080785E</v>
          </cell>
          <cell r="B8610" t="str">
            <v>YES</v>
          </cell>
          <cell r="C8610" t="str">
            <v>Yes</v>
          </cell>
        </row>
        <row r="8611">
          <cell r="A8611" t="str">
            <v>96080986E</v>
          </cell>
          <cell r="B8611" t="str">
            <v>YES</v>
          </cell>
          <cell r="C8611" t="str">
            <v>Yes</v>
          </cell>
        </row>
        <row r="8612">
          <cell r="A8612" t="str">
            <v>96081008E</v>
          </cell>
          <cell r="B8612" t="str">
            <v>YES</v>
          </cell>
          <cell r="C8612" t="str">
            <v>Yes</v>
          </cell>
        </row>
        <row r="8613">
          <cell r="A8613" t="str">
            <v>96081539F</v>
          </cell>
          <cell r="B8613" t="str">
            <v>YES</v>
          </cell>
          <cell r="C8613" t="str">
            <v>Yes</v>
          </cell>
        </row>
        <row r="8614">
          <cell r="A8614" t="str">
            <v>96084529E</v>
          </cell>
          <cell r="B8614" t="str">
            <v>YES</v>
          </cell>
          <cell r="C8614" t="str">
            <v>Yes</v>
          </cell>
        </row>
        <row r="8615">
          <cell r="A8615" t="str">
            <v>96084681E</v>
          </cell>
          <cell r="B8615" t="str">
            <v>YES</v>
          </cell>
          <cell r="C8615" t="str">
            <v>Yes</v>
          </cell>
        </row>
        <row r="8616">
          <cell r="A8616" t="str">
            <v>96084809F</v>
          </cell>
          <cell r="B8616" t="str">
            <v>YES</v>
          </cell>
          <cell r="C8616" t="str">
            <v>Yes</v>
          </cell>
        </row>
        <row r="8617">
          <cell r="A8617" t="str">
            <v>96085261E</v>
          </cell>
          <cell r="B8617" t="str">
            <v>YES</v>
          </cell>
          <cell r="C8617" t="str">
            <v>Yes</v>
          </cell>
        </row>
        <row r="8618">
          <cell r="A8618" t="str">
            <v>96085273F</v>
          </cell>
          <cell r="B8618" t="str">
            <v>YES</v>
          </cell>
          <cell r="C8618" t="str">
            <v>Yes</v>
          </cell>
        </row>
        <row r="8619">
          <cell r="A8619" t="str">
            <v>96085879E</v>
          </cell>
          <cell r="B8619" t="str">
            <v>YES</v>
          </cell>
          <cell r="C8619" t="str">
            <v>Yes</v>
          </cell>
        </row>
        <row r="8620">
          <cell r="A8620" t="str">
            <v>96085939E</v>
          </cell>
          <cell r="B8620" t="str">
            <v>YES</v>
          </cell>
          <cell r="C8620" t="str">
            <v>Yes</v>
          </cell>
        </row>
        <row r="8621">
          <cell r="A8621" t="str">
            <v>96086267F</v>
          </cell>
          <cell r="B8621" t="str">
            <v>YES</v>
          </cell>
          <cell r="C8621" t="str">
            <v>Yes</v>
          </cell>
        </row>
        <row r="8622">
          <cell r="A8622" t="str">
            <v>96087270F</v>
          </cell>
          <cell r="B8622" t="str">
            <v>YES</v>
          </cell>
          <cell r="C8622" t="str">
            <v>Yes</v>
          </cell>
        </row>
        <row r="8623">
          <cell r="A8623" t="str">
            <v>96088734E</v>
          </cell>
          <cell r="B8623" t="str">
            <v>YES</v>
          </cell>
          <cell r="C8623" t="str">
            <v>Yes</v>
          </cell>
        </row>
        <row r="8624">
          <cell r="A8624" t="str">
            <v>96088741E</v>
          </cell>
          <cell r="B8624" t="str">
            <v>YES</v>
          </cell>
          <cell r="C8624" t="str">
            <v>Yes</v>
          </cell>
        </row>
        <row r="8625">
          <cell r="A8625" t="str">
            <v>96091192F</v>
          </cell>
          <cell r="B8625" t="str">
            <v>YES</v>
          </cell>
          <cell r="C8625" t="str">
            <v>Yes</v>
          </cell>
        </row>
        <row r="8626">
          <cell r="A8626" t="str">
            <v>96092542F</v>
          </cell>
          <cell r="B8626" t="str">
            <v>YES</v>
          </cell>
          <cell r="C8626" t="str">
            <v>Yes</v>
          </cell>
        </row>
        <row r="8627">
          <cell r="A8627" t="str">
            <v>96092824E</v>
          </cell>
          <cell r="B8627" t="str">
            <v>YES</v>
          </cell>
          <cell r="C8627" t="str">
            <v>Yes</v>
          </cell>
        </row>
        <row r="8628">
          <cell r="A8628" t="str">
            <v>96093988E</v>
          </cell>
          <cell r="B8628" t="str">
            <v>YES</v>
          </cell>
          <cell r="C8628" t="str">
            <v>Yes</v>
          </cell>
        </row>
        <row r="8629">
          <cell r="A8629" t="str">
            <v>96094026E</v>
          </cell>
          <cell r="B8629" t="str">
            <v>YES</v>
          </cell>
          <cell r="C8629" t="str">
            <v>Yes</v>
          </cell>
        </row>
        <row r="8630">
          <cell r="A8630" t="str">
            <v>96094738D</v>
          </cell>
          <cell r="B8630" t="str">
            <v>YES</v>
          </cell>
          <cell r="C8630" t="str">
            <v>Yes</v>
          </cell>
        </row>
        <row r="8631">
          <cell r="A8631" t="str">
            <v>96094780F</v>
          </cell>
          <cell r="B8631" t="str">
            <v>YES</v>
          </cell>
          <cell r="C8631" t="str">
            <v>NIT</v>
          </cell>
        </row>
        <row r="8632">
          <cell r="A8632" t="str">
            <v>96095272E</v>
          </cell>
          <cell r="B8632" t="str">
            <v>YES</v>
          </cell>
          <cell r="C8632" t="str">
            <v>Yes</v>
          </cell>
        </row>
        <row r="8633">
          <cell r="A8633" t="str">
            <v>96095441F</v>
          </cell>
          <cell r="B8633" t="str">
            <v>YES</v>
          </cell>
          <cell r="C8633" t="str">
            <v>Yes</v>
          </cell>
        </row>
        <row r="8634">
          <cell r="A8634" t="str">
            <v>96095933D</v>
          </cell>
          <cell r="B8634" t="str">
            <v>YES</v>
          </cell>
          <cell r="C8634" t="str">
            <v>NIT</v>
          </cell>
        </row>
        <row r="8635">
          <cell r="A8635" t="str">
            <v>96096772F</v>
          </cell>
          <cell r="B8635" t="str">
            <v>YES</v>
          </cell>
          <cell r="C8635" t="str">
            <v>Yes</v>
          </cell>
        </row>
        <row r="8636">
          <cell r="A8636" t="str">
            <v>96099328E</v>
          </cell>
          <cell r="B8636" t="str">
            <v>YES</v>
          </cell>
          <cell r="C8636" t="str">
            <v>Yes</v>
          </cell>
        </row>
        <row r="8637">
          <cell r="A8637" t="str">
            <v>96099929D</v>
          </cell>
          <cell r="B8637" t="str">
            <v>YES</v>
          </cell>
          <cell r="C8637" t="str">
            <v>Yes</v>
          </cell>
        </row>
        <row r="8638">
          <cell r="A8638" t="str">
            <v>96100637E</v>
          </cell>
          <cell r="B8638" t="str">
            <v>YES</v>
          </cell>
          <cell r="C8638" t="str">
            <v>Yes</v>
          </cell>
        </row>
        <row r="8639">
          <cell r="A8639" t="str">
            <v>96100675E</v>
          </cell>
          <cell r="B8639" t="str">
            <v>YES</v>
          </cell>
          <cell r="C8639" t="str">
            <v>Yes</v>
          </cell>
        </row>
        <row r="8640">
          <cell r="A8640" t="str">
            <v>96101503F</v>
          </cell>
          <cell r="B8640" t="str">
            <v>YES</v>
          </cell>
          <cell r="C8640" t="str">
            <v>Yes</v>
          </cell>
        </row>
        <row r="8641">
          <cell r="A8641" t="str">
            <v>96102583E</v>
          </cell>
          <cell r="B8641" t="str">
            <v>YES</v>
          </cell>
          <cell r="C8641" t="str">
            <v>Yes</v>
          </cell>
        </row>
        <row r="8642">
          <cell r="A8642" t="str">
            <v>96102999D</v>
          </cell>
          <cell r="B8642" t="str">
            <v>YES</v>
          </cell>
          <cell r="C8642" t="str">
            <v>Yes</v>
          </cell>
        </row>
        <row r="8643">
          <cell r="A8643" t="str">
            <v>96103972F</v>
          </cell>
          <cell r="B8643" t="str">
            <v>YES</v>
          </cell>
          <cell r="C8643" t="str">
            <v>Yes</v>
          </cell>
        </row>
        <row r="8644">
          <cell r="A8644" t="str">
            <v>96104231F</v>
          </cell>
          <cell r="B8644" t="str">
            <v>YES</v>
          </cell>
          <cell r="C8644" t="str">
            <v>Yes</v>
          </cell>
        </row>
        <row r="8645">
          <cell r="A8645" t="str">
            <v>96104380F</v>
          </cell>
          <cell r="B8645" t="str">
            <v>YES</v>
          </cell>
          <cell r="C8645" t="str">
            <v>Yes</v>
          </cell>
        </row>
        <row r="8646">
          <cell r="A8646" t="str">
            <v>96104776E</v>
          </cell>
          <cell r="B8646" t="str">
            <v>YES</v>
          </cell>
          <cell r="C8646" t="str">
            <v>Yes</v>
          </cell>
        </row>
        <row r="8647">
          <cell r="A8647" t="str">
            <v>96105690F</v>
          </cell>
          <cell r="B8647" t="str">
            <v>YES</v>
          </cell>
          <cell r="C8647" t="str">
            <v>Yes</v>
          </cell>
        </row>
        <row r="8648">
          <cell r="A8648" t="str">
            <v>96106985E</v>
          </cell>
          <cell r="B8648" t="str">
            <v>YES</v>
          </cell>
          <cell r="C8648" t="str">
            <v>NIT</v>
          </cell>
        </row>
        <row r="8649">
          <cell r="A8649" t="str">
            <v>96107277E</v>
          </cell>
          <cell r="B8649" t="str">
            <v>YES</v>
          </cell>
          <cell r="C8649" t="str">
            <v>Yes</v>
          </cell>
        </row>
        <row r="8650">
          <cell r="A8650" t="str">
            <v>96107653F</v>
          </cell>
          <cell r="B8650" t="str">
            <v>YES</v>
          </cell>
          <cell r="C8650" t="str">
            <v>NIT</v>
          </cell>
        </row>
        <row r="8651">
          <cell r="A8651" t="str">
            <v>96108040F</v>
          </cell>
          <cell r="B8651" t="str">
            <v>YES</v>
          </cell>
          <cell r="C8651" t="str">
            <v>Yes</v>
          </cell>
        </row>
        <row r="8652">
          <cell r="A8652" t="str">
            <v>96108414E</v>
          </cell>
          <cell r="B8652" t="str">
            <v>YES</v>
          </cell>
          <cell r="C8652" t="str">
            <v>Yes</v>
          </cell>
        </row>
        <row r="8653">
          <cell r="A8653" t="str">
            <v>96109966E</v>
          </cell>
          <cell r="B8653" t="str">
            <v>YES</v>
          </cell>
          <cell r="C8653" t="str">
            <v>Yes</v>
          </cell>
        </row>
        <row r="8654">
          <cell r="A8654" t="str">
            <v>96110076E</v>
          </cell>
          <cell r="B8654" t="str">
            <v>YES</v>
          </cell>
          <cell r="C8654" t="str">
            <v>Yes</v>
          </cell>
        </row>
        <row r="8655">
          <cell r="A8655" t="str">
            <v>96110374E</v>
          </cell>
          <cell r="B8655" t="str">
            <v>YES</v>
          </cell>
          <cell r="C8655" t="str">
            <v>Yes</v>
          </cell>
        </row>
        <row r="8656">
          <cell r="A8656" t="str">
            <v>96111062E</v>
          </cell>
          <cell r="B8656" t="str">
            <v>YES</v>
          </cell>
          <cell r="C8656" t="str">
            <v>Yes</v>
          </cell>
        </row>
        <row r="8657">
          <cell r="A8657" t="str">
            <v>96111500E</v>
          </cell>
          <cell r="B8657" t="str">
            <v>YES</v>
          </cell>
          <cell r="C8657" t="str">
            <v>Yes</v>
          </cell>
        </row>
        <row r="8658">
          <cell r="A8658" t="str">
            <v>96111537F</v>
          </cell>
          <cell r="B8658" t="str">
            <v>YES</v>
          </cell>
          <cell r="C8658" t="str">
            <v>Yes</v>
          </cell>
        </row>
        <row r="8659">
          <cell r="A8659" t="str">
            <v>96112317E</v>
          </cell>
          <cell r="B8659" t="str">
            <v>YES</v>
          </cell>
          <cell r="C8659" t="str">
            <v>Yes</v>
          </cell>
        </row>
        <row r="8660">
          <cell r="A8660" t="str">
            <v>96112333F</v>
          </cell>
          <cell r="B8660" t="str">
            <v>YES</v>
          </cell>
          <cell r="C8660" t="str">
            <v>Yes</v>
          </cell>
        </row>
        <row r="8661">
          <cell r="A8661" t="str">
            <v>96112602F</v>
          </cell>
          <cell r="B8661" t="str">
            <v>YES</v>
          </cell>
          <cell r="C8661" t="str">
            <v>Yes</v>
          </cell>
        </row>
        <row r="8662">
          <cell r="A8662" t="str">
            <v>96113301F</v>
          </cell>
          <cell r="B8662" t="str">
            <v>YES</v>
          </cell>
          <cell r="C8662" t="str">
            <v>Yes</v>
          </cell>
        </row>
        <row r="8663">
          <cell r="A8663" t="str">
            <v>96115401F</v>
          </cell>
          <cell r="B8663" t="str">
            <v>YES</v>
          </cell>
          <cell r="C8663" t="str">
            <v>Yes</v>
          </cell>
        </row>
        <row r="8664">
          <cell r="A8664" t="str">
            <v>96118203F</v>
          </cell>
          <cell r="B8664" t="str">
            <v>YES</v>
          </cell>
          <cell r="C8664" t="str">
            <v>Yes</v>
          </cell>
        </row>
        <row r="8665">
          <cell r="A8665" t="str">
            <v>96118698E</v>
          </cell>
          <cell r="B8665" t="str">
            <v>YES</v>
          </cell>
          <cell r="C8665" t="str">
            <v>Yes</v>
          </cell>
        </row>
        <row r="8666">
          <cell r="A8666" t="str">
            <v>96121834E</v>
          </cell>
          <cell r="B8666" t="str">
            <v>YES</v>
          </cell>
          <cell r="C8666" t="str">
            <v>Yes</v>
          </cell>
        </row>
        <row r="8667">
          <cell r="A8667" t="str">
            <v>96123169E</v>
          </cell>
          <cell r="B8667" t="str">
            <v>YES</v>
          </cell>
          <cell r="C8667" t="str">
            <v>Yes</v>
          </cell>
        </row>
        <row r="8668">
          <cell r="A8668" t="str">
            <v>96124117E</v>
          </cell>
          <cell r="B8668" t="str">
            <v>YES</v>
          </cell>
          <cell r="C8668" t="str">
            <v>Yes</v>
          </cell>
        </row>
        <row r="8669">
          <cell r="A8669" t="str">
            <v>96124285E</v>
          </cell>
          <cell r="B8669" t="str">
            <v>YES</v>
          </cell>
          <cell r="C8669" t="str">
            <v>Yes</v>
          </cell>
        </row>
        <row r="8670">
          <cell r="A8670" t="str">
            <v>96125435F</v>
          </cell>
          <cell r="B8670" t="str">
            <v>YES</v>
          </cell>
          <cell r="C8670" t="str">
            <v>Yes</v>
          </cell>
        </row>
        <row r="8671">
          <cell r="A8671" t="str">
            <v>96125452F</v>
          </cell>
          <cell r="B8671" t="str">
            <v>YES</v>
          </cell>
          <cell r="C8671" t="str">
            <v>Yes</v>
          </cell>
        </row>
        <row r="8672">
          <cell r="A8672" t="str">
            <v>96126434E</v>
          </cell>
          <cell r="B8672" t="str">
            <v>YES</v>
          </cell>
          <cell r="C8672" t="str">
            <v>Yes</v>
          </cell>
        </row>
        <row r="8673">
          <cell r="A8673" t="str">
            <v>96127582F</v>
          </cell>
          <cell r="B8673" t="str">
            <v>YES</v>
          </cell>
          <cell r="C8673" t="str">
            <v>Yes</v>
          </cell>
        </row>
        <row r="8674">
          <cell r="A8674" t="str">
            <v>96127953E</v>
          </cell>
          <cell r="B8674" t="str">
            <v>YES</v>
          </cell>
          <cell r="C8674" t="str">
            <v>Yes</v>
          </cell>
        </row>
        <row r="8675">
          <cell r="A8675" t="str">
            <v>96128040F</v>
          </cell>
          <cell r="B8675" t="str">
            <v>YES</v>
          </cell>
          <cell r="C8675" t="str">
            <v>Yes</v>
          </cell>
        </row>
        <row r="8676">
          <cell r="A8676" t="str">
            <v>96128301E</v>
          </cell>
          <cell r="B8676" t="str">
            <v>YES</v>
          </cell>
          <cell r="C8676" t="str">
            <v>Yes</v>
          </cell>
        </row>
        <row r="8677">
          <cell r="A8677" t="str">
            <v>96129423F</v>
          </cell>
          <cell r="B8677" t="str">
            <v>YES</v>
          </cell>
          <cell r="C8677" t="str">
            <v>Yes</v>
          </cell>
        </row>
        <row r="8678">
          <cell r="A8678" t="str">
            <v>96132823F</v>
          </cell>
          <cell r="B8678" t="str">
            <v>YES</v>
          </cell>
          <cell r="C8678" t="str">
            <v>Yes</v>
          </cell>
        </row>
        <row r="8679">
          <cell r="A8679" t="str">
            <v>96133633E</v>
          </cell>
          <cell r="B8679" t="str">
            <v>YES</v>
          </cell>
          <cell r="C8679" t="str">
            <v>Yes</v>
          </cell>
        </row>
        <row r="8680">
          <cell r="A8680" t="str">
            <v>96133968D</v>
          </cell>
          <cell r="B8680" t="str">
            <v>YES</v>
          </cell>
          <cell r="C8680" t="str">
            <v>Yes</v>
          </cell>
        </row>
        <row r="8681">
          <cell r="A8681" t="str">
            <v>96134161F</v>
          </cell>
          <cell r="B8681" t="str">
            <v>YES</v>
          </cell>
          <cell r="C8681" t="str">
            <v>Yes</v>
          </cell>
        </row>
        <row r="8682">
          <cell r="A8682" t="str">
            <v>96136977E</v>
          </cell>
          <cell r="B8682" t="str">
            <v>YES</v>
          </cell>
          <cell r="C8682" t="str">
            <v>Yes</v>
          </cell>
        </row>
        <row r="8683">
          <cell r="A8683" t="str">
            <v>96137038E</v>
          </cell>
          <cell r="B8683" t="str">
            <v>YES</v>
          </cell>
          <cell r="C8683" t="str">
            <v>Yes</v>
          </cell>
        </row>
        <row r="8684">
          <cell r="A8684" t="str">
            <v>96137335E</v>
          </cell>
          <cell r="B8684" t="str">
            <v>YES</v>
          </cell>
          <cell r="C8684" t="str">
            <v>NIT</v>
          </cell>
        </row>
        <row r="8685">
          <cell r="A8685" t="str">
            <v>96137526F</v>
          </cell>
          <cell r="B8685" t="str">
            <v>YES</v>
          </cell>
          <cell r="C8685" t="str">
            <v>Yes</v>
          </cell>
        </row>
        <row r="8686">
          <cell r="A8686" t="str">
            <v>96140550F</v>
          </cell>
          <cell r="B8686" t="str">
            <v>YES</v>
          </cell>
          <cell r="C8686" t="str">
            <v>Yes</v>
          </cell>
        </row>
        <row r="8687">
          <cell r="A8687" t="str">
            <v>96140938E</v>
          </cell>
          <cell r="B8687" t="str">
            <v>YES</v>
          </cell>
          <cell r="C8687" t="str">
            <v>Yes</v>
          </cell>
        </row>
        <row r="8688">
          <cell r="A8688" t="str">
            <v>96141341E</v>
          </cell>
          <cell r="B8688" t="str">
            <v>YES</v>
          </cell>
          <cell r="C8688" t="str">
            <v>Yes</v>
          </cell>
        </row>
        <row r="8689">
          <cell r="A8689" t="str">
            <v>96141698E</v>
          </cell>
          <cell r="B8689" t="str">
            <v>YES</v>
          </cell>
          <cell r="C8689" t="str">
            <v>Yes</v>
          </cell>
        </row>
        <row r="8690">
          <cell r="A8690" t="str">
            <v>96141853F</v>
          </cell>
          <cell r="B8690" t="str">
            <v>YES</v>
          </cell>
          <cell r="C8690" t="str">
            <v>Yes</v>
          </cell>
        </row>
        <row r="8691">
          <cell r="A8691" t="str">
            <v>96141878E</v>
          </cell>
          <cell r="B8691" t="str">
            <v>YES</v>
          </cell>
          <cell r="C8691" t="str">
            <v>NIT</v>
          </cell>
        </row>
        <row r="8692">
          <cell r="A8692" t="str">
            <v>96143292F</v>
          </cell>
          <cell r="B8692" t="str">
            <v>YES</v>
          </cell>
          <cell r="C8692" t="str">
            <v>Yes</v>
          </cell>
        </row>
        <row r="8693">
          <cell r="A8693" t="str">
            <v>96143742E</v>
          </cell>
          <cell r="B8693" t="str">
            <v>YES</v>
          </cell>
          <cell r="C8693" t="str">
            <v>Yes</v>
          </cell>
        </row>
        <row r="8694">
          <cell r="A8694" t="str">
            <v>96144546D</v>
          </cell>
          <cell r="B8694" t="str">
            <v>YES</v>
          </cell>
          <cell r="C8694" t="str">
            <v>Yes</v>
          </cell>
        </row>
        <row r="8695">
          <cell r="A8695" t="str">
            <v>96146307E</v>
          </cell>
          <cell r="B8695" t="str">
            <v>YES</v>
          </cell>
          <cell r="C8695" t="str">
            <v>Yes</v>
          </cell>
        </row>
        <row r="8696">
          <cell r="A8696" t="str">
            <v>96146533F</v>
          </cell>
          <cell r="B8696" t="str">
            <v>YES</v>
          </cell>
          <cell r="C8696" t="str">
            <v>Yes</v>
          </cell>
        </row>
        <row r="8697">
          <cell r="A8697" t="str">
            <v>96146948E</v>
          </cell>
          <cell r="B8697" t="str">
            <v>YES</v>
          </cell>
          <cell r="C8697" t="str">
            <v>Yes</v>
          </cell>
        </row>
        <row r="8698">
          <cell r="A8698" t="str">
            <v>96147785D</v>
          </cell>
          <cell r="B8698" t="str">
            <v>YES</v>
          </cell>
          <cell r="C8698" t="str">
            <v>Yes</v>
          </cell>
        </row>
        <row r="8699">
          <cell r="A8699" t="str">
            <v>96148700F</v>
          </cell>
          <cell r="B8699" t="str">
            <v>YES</v>
          </cell>
          <cell r="C8699" t="str">
            <v>Yes</v>
          </cell>
        </row>
        <row r="8700">
          <cell r="A8700" t="str">
            <v>96149498E</v>
          </cell>
          <cell r="B8700" t="str">
            <v>YES</v>
          </cell>
          <cell r="C8700" t="str">
            <v>Yes</v>
          </cell>
        </row>
        <row r="8701">
          <cell r="A8701" t="str">
            <v>96149509D</v>
          </cell>
          <cell r="B8701" t="str">
            <v>YES</v>
          </cell>
          <cell r="C8701" t="str">
            <v>Yes</v>
          </cell>
        </row>
        <row r="8702">
          <cell r="A8702" t="str">
            <v>96150780F</v>
          </cell>
          <cell r="B8702" t="str">
            <v>YES</v>
          </cell>
          <cell r="C8702" t="str">
            <v>Yes</v>
          </cell>
        </row>
        <row r="8703">
          <cell r="A8703" t="str">
            <v>96150851F</v>
          </cell>
          <cell r="B8703" t="str">
            <v>YES</v>
          </cell>
          <cell r="C8703" t="str">
            <v>Yes</v>
          </cell>
        </row>
        <row r="8704">
          <cell r="A8704" t="str">
            <v>96152453F</v>
          </cell>
          <cell r="B8704" t="str">
            <v>YES</v>
          </cell>
          <cell r="C8704" t="str">
            <v>Yes</v>
          </cell>
        </row>
        <row r="8705">
          <cell r="A8705" t="str">
            <v>96153599E</v>
          </cell>
          <cell r="B8705" t="str">
            <v>YES</v>
          </cell>
          <cell r="C8705" t="str">
            <v>Yes</v>
          </cell>
        </row>
        <row r="8706">
          <cell r="A8706" t="str">
            <v>96158147E</v>
          </cell>
          <cell r="B8706" t="str">
            <v>YES</v>
          </cell>
          <cell r="C8706" t="str">
            <v>Yes</v>
          </cell>
        </row>
        <row r="8707">
          <cell r="A8707" t="str">
            <v>96158630F</v>
          </cell>
          <cell r="B8707" t="str">
            <v>YES</v>
          </cell>
          <cell r="C8707" t="str">
            <v>Yes</v>
          </cell>
        </row>
        <row r="8708">
          <cell r="A8708" t="str">
            <v>96159192F</v>
          </cell>
          <cell r="B8708" t="str">
            <v>YES</v>
          </cell>
          <cell r="C8708" t="str">
            <v>Yes</v>
          </cell>
        </row>
        <row r="8709">
          <cell r="A8709" t="str">
            <v>96159762F</v>
          </cell>
          <cell r="B8709" t="str">
            <v>YES</v>
          </cell>
          <cell r="C8709" t="str">
            <v>Yes</v>
          </cell>
        </row>
        <row r="8710">
          <cell r="A8710" t="str">
            <v>96160361F</v>
          </cell>
          <cell r="B8710" t="str">
            <v>YES</v>
          </cell>
          <cell r="C8710" t="str">
            <v>Yes</v>
          </cell>
        </row>
        <row r="8711">
          <cell r="A8711" t="str">
            <v>96161804F</v>
          </cell>
          <cell r="B8711" t="str">
            <v>YES</v>
          </cell>
          <cell r="C8711" t="str">
            <v>NIT</v>
          </cell>
        </row>
        <row r="8712">
          <cell r="A8712" t="str">
            <v>96162398E</v>
          </cell>
          <cell r="B8712" t="str">
            <v>YES</v>
          </cell>
          <cell r="C8712" t="str">
            <v>Yes</v>
          </cell>
        </row>
        <row r="8713">
          <cell r="A8713" t="str">
            <v>96162841F</v>
          </cell>
          <cell r="B8713" t="str">
            <v>YES</v>
          </cell>
          <cell r="C8713" t="str">
            <v>Yes</v>
          </cell>
        </row>
        <row r="8714">
          <cell r="A8714" t="str">
            <v>96163866E</v>
          </cell>
          <cell r="B8714" t="str">
            <v>YES</v>
          </cell>
          <cell r="C8714" t="str">
            <v>Yes</v>
          </cell>
        </row>
        <row r="8715">
          <cell r="A8715" t="str">
            <v>96164280F</v>
          </cell>
          <cell r="B8715" t="str">
            <v>YES</v>
          </cell>
          <cell r="C8715" t="str">
            <v>Yes</v>
          </cell>
        </row>
        <row r="8716">
          <cell r="A8716" t="str">
            <v>96165069E</v>
          </cell>
          <cell r="B8716" t="str">
            <v>YES</v>
          </cell>
          <cell r="C8716" t="str">
            <v>Yes</v>
          </cell>
        </row>
        <row r="8717">
          <cell r="A8717" t="str">
            <v>96165368E</v>
          </cell>
          <cell r="B8717" t="str">
            <v>YES</v>
          </cell>
          <cell r="C8717" t="str">
            <v>Yes</v>
          </cell>
        </row>
        <row r="8718">
          <cell r="A8718" t="str">
            <v>96166150F</v>
          </cell>
          <cell r="B8718" t="str">
            <v>YES</v>
          </cell>
          <cell r="C8718" t="str">
            <v>Yes</v>
          </cell>
        </row>
        <row r="8719">
          <cell r="A8719" t="str">
            <v>96166916E</v>
          </cell>
          <cell r="B8719" t="str">
            <v>YES</v>
          </cell>
          <cell r="C8719" t="str">
            <v>Yes</v>
          </cell>
        </row>
        <row r="8720">
          <cell r="A8720" t="str">
            <v>96167258D</v>
          </cell>
          <cell r="B8720" t="str">
            <v>YES</v>
          </cell>
          <cell r="C8720" t="str">
            <v>Yes</v>
          </cell>
        </row>
        <row r="8721">
          <cell r="A8721" t="str">
            <v>96167640E</v>
          </cell>
          <cell r="B8721" t="str">
            <v>YES</v>
          </cell>
          <cell r="C8721" t="str">
            <v>Yes</v>
          </cell>
        </row>
        <row r="8722">
          <cell r="A8722" t="str">
            <v>96168503D</v>
          </cell>
          <cell r="B8722" t="str">
            <v>YES</v>
          </cell>
          <cell r="C8722" t="str">
            <v>Yes</v>
          </cell>
        </row>
        <row r="8723">
          <cell r="A8723" t="str">
            <v>96168540F</v>
          </cell>
          <cell r="B8723" t="str">
            <v>YES</v>
          </cell>
          <cell r="C8723" t="str">
            <v>Yes</v>
          </cell>
        </row>
        <row r="8724">
          <cell r="A8724" t="str">
            <v>96169776E</v>
          </cell>
          <cell r="B8724" t="str">
            <v>YES</v>
          </cell>
          <cell r="C8724" t="str">
            <v>Yes</v>
          </cell>
        </row>
        <row r="8725">
          <cell r="A8725" t="str">
            <v>96170129D</v>
          </cell>
          <cell r="B8725" t="str">
            <v>YES</v>
          </cell>
          <cell r="C8725" t="str">
            <v>Yes</v>
          </cell>
        </row>
        <row r="8726">
          <cell r="A8726" t="str">
            <v>96170564E</v>
          </cell>
          <cell r="B8726" t="str">
            <v>YES</v>
          </cell>
          <cell r="C8726" t="str">
            <v>Yes</v>
          </cell>
        </row>
        <row r="8727">
          <cell r="A8727" t="str">
            <v>96171381F</v>
          </cell>
          <cell r="B8727" t="str">
            <v>YES</v>
          </cell>
          <cell r="C8727" t="str">
            <v>Yes</v>
          </cell>
        </row>
        <row r="8728">
          <cell r="A8728" t="str">
            <v>96171923D</v>
          </cell>
          <cell r="B8728" t="str">
            <v>YES</v>
          </cell>
          <cell r="C8728" t="str">
            <v>Yes</v>
          </cell>
        </row>
        <row r="8729">
          <cell r="A8729" t="str">
            <v>96174218D</v>
          </cell>
          <cell r="B8729" t="str">
            <v>YES</v>
          </cell>
          <cell r="C8729" t="str">
            <v>Yes</v>
          </cell>
        </row>
        <row r="8730">
          <cell r="A8730" t="str">
            <v>96174468E</v>
          </cell>
          <cell r="B8730" t="str">
            <v>YES</v>
          </cell>
          <cell r="C8730" t="str">
            <v>Yes</v>
          </cell>
        </row>
        <row r="8731">
          <cell r="A8731" t="str">
            <v>96175362F</v>
          </cell>
          <cell r="B8731" t="str">
            <v>YES</v>
          </cell>
          <cell r="C8731" t="str">
            <v>Yes</v>
          </cell>
        </row>
        <row r="8732">
          <cell r="A8732" t="str">
            <v>96176052F</v>
          </cell>
          <cell r="B8732" t="str">
            <v>YES</v>
          </cell>
          <cell r="C8732" t="str">
            <v>Yes</v>
          </cell>
        </row>
        <row r="8733">
          <cell r="A8733" t="str">
            <v>96176628D</v>
          </cell>
          <cell r="B8733" t="str">
            <v>YES</v>
          </cell>
          <cell r="C8733" t="str">
            <v>Yes</v>
          </cell>
        </row>
        <row r="8734">
          <cell r="A8734" t="str">
            <v>96177396E</v>
          </cell>
          <cell r="B8734" t="str">
            <v>YES</v>
          </cell>
          <cell r="C8734" t="str">
            <v>Yes</v>
          </cell>
        </row>
        <row r="8735">
          <cell r="A8735" t="str">
            <v>96177564E</v>
          </cell>
          <cell r="B8735" t="str">
            <v>YES</v>
          </cell>
          <cell r="C8735" t="str">
            <v>Yes</v>
          </cell>
        </row>
        <row r="8736">
          <cell r="A8736" t="str">
            <v>96178010F</v>
          </cell>
          <cell r="B8736" t="str">
            <v>YES</v>
          </cell>
          <cell r="C8736" t="str">
            <v>Yes</v>
          </cell>
        </row>
        <row r="8737">
          <cell r="A8737" t="str">
            <v>96178359D</v>
          </cell>
          <cell r="B8737" t="str">
            <v>YES</v>
          </cell>
          <cell r="C8737" t="str">
            <v>Yes</v>
          </cell>
        </row>
        <row r="8738">
          <cell r="A8738" t="str">
            <v>96178640E</v>
          </cell>
          <cell r="B8738" t="str">
            <v>YES</v>
          </cell>
          <cell r="C8738" t="str">
            <v>Yes</v>
          </cell>
        </row>
        <row r="8739">
          <cell r="A8739" t="str">
            <v>96179390F</v>
          </cell>
          <cell r="B8739" t="str">
            <v>YES</v>
          </cell>
          <cell r="C8739" t="str">
            <v>Yes</v>
          </cell>
        </row>
        <row r="8740">
          <cell r="A8740" t="str">
            <v>96179720G</v>
          </cell>
          <cell r="B8740" t="str">
            <v>YES</v>
          </cell>
          <cell r="C8740" t="str">
            <v>Yes</v>
          </cell>
        </row>
        <row r="8741">
          <cell r="A8741" t="str">
            <v>96179858E</v>
          </cell>
          <cell r="B8741" t="str">
            <v>YES</v>
          </cell>
          <cell r="C8741" t="str">
            <v>Yes</v>
          </cell>
        </row>
        <row r="8742">
          <cell r="A8742" t="str">
            <v>96180088E</v>
          </cell>
          <cell r="B8742" t="str">
            <v>YES</v>
          </cell>
          <cell r="C8742" t="str">
            <v>Yes</v>
          </cell>
        </row>
        <row r="8743">
          <cell r="A8743" t="str">
            <v>96180193F</v>
          </cell>
          <cell r="B8743" t="str">
            <v>YES</v>
          </cell>
          <cell r="C8743" t="str">
            <v>Yes</v>
          </cell>
        </row>
        <row r="8744">
          <cell r="A8744" t="str">
            <v>96180227E</v>
          </cell>
          <cell r="B8744" t="str">
            <v>YES</v>
          </cell>
          <cell r="C8744" t="str">
            <v>Yes</v>
          </cell>
        </row>
        <row r="8745">
          <cell r="A8745" t="str">
            <v>96180268D</v>
          </cell>
          <cell r="B8745" t="str">
            <v>YES</v>
          </cell>
          <cell r="C8745" t="str">
            <v>Yes</v>
          </cell>
        </row>
        <row r="8746">
          <cell r="A8746" t="str">
            <v>96181658E</v>
          </cell>
          <cell r="B8746" t="str">
            <v>YES</v>
          </cell>
          <cell r="C8746" t="str">
            <v>Yes</v>
          </cell>
        </row>
        <row r="8747">
          <cell r="A8747" t="str">
            <v>96181829E</v>
          </cell>
          <cell r="B8747" t="str">
            <v>YES</v>
          </cell>
          <cell r="C8747" t="str">
            <v>Yes</v>
          </cell>
        </row>
        <row r="8748">
          <cell r="A8748" t="str">
            <v>96182570F</v>
          </cell>
          <cell r="B8748" t="str">
            <v>YES</v>
          </cell>
          <cell r="C8748" t="str">
            <v>Yes</v>
          </cell>
        </row>
        <row r="8749">
          <cell r="A8749" t="str">
            <v>96183953F</v>
          </cell>
          <cell r="B8749" t="str">
            <v>YES</v>
          </cell>
          <cell r="C8749" t="str">
            <v>Yes</v>
          </cell>
        </row>
        <row r="8750">
          <cell r="A8750" t="str">
            <v>96184809E</v>
          </cell>
          <cell r="B8750" t="str">
            <v>YES</v>
          </cell>
          <cell r="C8750" t="str">
            <v>Yes</v>
          </cell>
        </row>
        <row r="8751">
          <cell r="A8751" t="str">
            <v>96185080F</v>
          </cell>
          <cell r="B8751" t="str">
            <v>YES</v>
          </cell>
          <cell r="C8751" t="str">
            <v>Yes</v>
          </cell>
        </row>
        <row r="8752">
          <cell r="A8752" t="str">
            <v>96185342F</v>
          </cell>
          <cell r="B8752" t="str">
            <v>YES</v>
          </cell>
          <cell r="C8752" t="str">
            <v>Yes</v>
          </cell>
        </row>
        <row r="8753">
          <cell r="A8753" t="str">
            <v>96185988D</v>
          </cell>
          <cell r="B8753" t="str">
            <v>YES</v>
          </cell>
          <cell r="C8753" t="str">
            <v>Yes</v>
          </cell>
        </row>
        <row r="8754">
          <cell r="A8754" t="str">
            <v>96187909E</v>
          </cell>
          <cell r="B8754" t="str">
            <v>YES</v>
          </cell>
          <cell r="C8754" t="str">
            <v>Yes</v>
          </cell>
        </row>
        <row r="8755">
          <cell r="A8755" t="str">
            <v>96189418E</v>
          </cell>
          <cell r="B8755" t="str">
            <v>YES</v>
          </cell>
          <cell r="C8755" t="str">
            <v>Yes</v>
          </cell>
        </row>
        <row r="8756">
          <cell r="A8756" t="str">
            <v>96189871F</v>
          </cell>
          <cell r="B8756" t="str">
            <v>YES</v>
          </cell>
          <cell r="C8756" t="str">
            <v>Yes</v>
          </cell>
        </row>
        <row r="8757">
          <cell r="A8757" t="str">
            <v>96190789E</v>
          </cell>
          <cell r="B8757" t="str">
            <v>YES</v>
          </cell>
          <cell r="C8757" t="str">
            <v>Yes</v>
          </cell>
        </row>
        <row r="8758">
          <cell r="A8758" t="str">
            <v>96190898E</v>
          </cell>
          <cell r="B8758" t="str">
            <v>YES</v>
          </cell>
          <cell r="C8758" t="str">
            <v>Yes</v>
          </cell>
        </row>
        <row r="8759">
          <cell r="A8759" t="str">
            <v>96191949E</v>
          </cell>
          <cell r="B8759" t="str">
            <v>YES</v>
          </cell>
          <cell r="C8759" t="str">
            <v>Yes</v>
          </cell>
        </row>
        <row r="8760">
          <cell r="A8760" t="str">
            <v>96192243F</v>
          </cell>
          <cell r="B8760" t="str">
            <v>YES</v>
          </cell>
          <cell r="C8760" t="str">
            <v>NIT</v>
          </cell>
        </row>
        <row r="8761">
          <cell r="A8761" t="str">
            <v>96193418E</v>
          </cell>
          <cell r="B8761" t="str">
            <v>YES</v>
          </cell>
          <cell r="C8761" t="str">
            <v>Yes</v>
          </cell>
        </row>
        <row r="8762">
          <cell r="A8762" t="str">
            <v>96193849D</v>
          </cell>
          <cell r="B8762" t="str">
            <v>YES</v>
          </cell>
          <cell r="C8762" t="str">
            <v>Yes</v>
          </cell>
        </row>
        <row r="8763">
          <cell r="A8763" t="str">
            <v>96193852F</v>
          </cell>
          <cell r="B8763" t="str">
            <v>YES</v>
          </cell>
          <cell r="C8763" t="str">
            <v>Yes</v>
          </cell>
        </row>
        <row r="8764">
          <cell r="A8764" t="str">
            <v>96194046F</v>
          </cell>
          <cell r="B8764" t="str">
            <v>YES</v>
          </cell>
          <cell r="C8764" t="str">
            <v>Yes</v>
          </cell>
        </row>
        <row r="8765">
          <cell r="A8765" t="str">
            <v>96194212F</v>
          </cell>
          <cell r="B8765" t="str">
            <v>YES</v>
          </cell>
          <cell r="C8765" t="str">
            <v>Yes</v>
          </cell>
        </row>
        <row r="8766">
          <cell r="A8766" t="str">
            <v>96196878D</v>
          </cell>
          <cell r="B8766" t="str">
            <v>YES</v>
          </cell>
          <cell r="C8766" t="str">
            <v>NIT</v>
          </cell>
        </row>
        <row r="8767">
          <cell r="A8767" t="str">
            <v>96198540G</v>
          </cell>
          <cell r="B8767" t="str">
            <v>YES</v>
          </cell>
          <cell r="C8767" t="str">
            <v>Yes</v>
          </cell>
        </row>
        <row r="8768">
          <cell r="A8768" t="str">
            <v>96199392E</v>
          </cell>
          <cell r="B8768" t="str">
            <v>YES</v>
          </cell>
          <cell r="C8768" t="str">
            <v>NIT</v>
          </cell>
        </row>
        <row r="8769">
          <cell r="A8769" t="str">
            <v>96200153F</v>
          </cell>
          <cell r="B8769" t="str">
            <v>YES</v>
          </cell>
          <cell r="C8769" t="str">
            <v>Yes</v>
          </cell>
        </row>
        <row r="8770">
          <cell r="A8770" t="str">
            <v>96201131E</v>
          </cell>
          <cell r="B8770" t="str">
            <v>YES</v>
          </cell>
          <cell r="C8770" t="str">
            <v>Yes</v>
          </cell>
        </row>
        <row r="8771">
          <cell r="A8771" t="str">
            <v>96202960F</v>
          </cell>
          <cell r="B8771" t="str">
            <v>YES</v>
          </cell>
          <cell r="C8771" t="str">
            <v>Yes</v>
          </cell>
        </row>
        <row r="8772">
          <cell r="A8772" t="str">
            <v>96204177E</v>
          </cell>
          <cell r="B8772" t="str">
            <v>YES</v>
          </cell>
          <cell r="C8772" t="str">
            <v>Yes</v>
          </cell>
        </row>
        <row r="8773">
          <cell r="A8773" t="str">
            <v>96205441F</v>
          </cell>
          <cell r="B8773" t="str">
            <v>YES</v>
          </cell>
          <cell r="C8773" t="str">
            <v>Yes</v>
          </cell>
        </row>
        <row r="8774">
          <cell r="A8774" t="str">
            <v>96205464F</v>
          </cell>
          <cell r="B8774" t="str">
            <v>YES</v>
          </cell>
          <cell r="C8774" t="str">
            <v>Yes</v>
          </cell>
        </row>
        <row r="8775">
          <cell r="A8775" t="str">
            <v xml:space="preserve">96205464F </v>
          </cell>
          <cell r="B8775" t="str">
            <v>YES</v>
          </cell>
          <cell r="C8775" t="str">
            <v>Yes</v>
          </cell>
        </row>
        <row r="8776">
          <cell r="A8776" t="str">
            <v>96206008E</v>
          </cell>
          <cell r="B8776" t="str">
            <v>YES</v>
          </cell>
          <cell r="C8776" t="str">
            <v>Yes</v>
          </cell>
        </row>
        <row r="8777">
          <cell r="A8777" t="str">
            <v>96206049E</v>
          </cell>
          <cell r="B8777" t="str">
            <v>YES</v>
          </cell>
          <cell r="C8777" t="str">
            <v>Yes</v>
          </cell>
        </row>
        <row r="8778">
          <cell r="A8778" t="str">
            <v>96206448E</v>
          </cell>
          <cell r="B8778" t="str">
            <v>YES</v>
          </cell>
          <cell r="C8778" t="str">
            <v>Yes</v>
          </cell>
        </row>
        <row r="8779">
          <cell r="A8779" t="str">
            <v>96208379D</v>
          </cell>
          <cell r="B8779" t="str">
            <v>YES</v>
          </cell>
          <cell r="C8779" t="str">
            <v>Yes</v>
          </cell>
        </row>
        <row r="8780">
          <cell r="A8780" t="str">
            <v>96208499D</v>
          </cell>
          <cell r="B8780" t="str">
            <v>YES</v>
          </cell>
          <cell r="C8780" t="str">
            <v>Yes</v>
          </cell>
        </row>
        <row r="8781">
          <cell r="A8781" t="str">
            <v>96212867F</v>
          </cell>
          <cell r="B8781" t="str">
            <v>YES</v>
          </cell>
          <cell r="C8781" t="str">
            <v>Yes</v>
          </cell>
        </row>
        <row r="8782">
          <cell r="A8782" t="str">
            <v>96213121F</v>
          </cell>
          <cell r="B8782" t="str">
            <v>YES</v>
          </cell>
          <cell r="C8782" t="str">
            <v>Yes</v>
          </cell>
        </row>
        <row r="8783">
          <cell r="A8783" t="str">
            <v>96214491F</v>
          </cell>
          <cell r="B8783" t="str">
            <v>YES</v>
          </cell>
          <cell r="C8783" t="str">
            <v>Yes</v>
          </cell>
        </row>
        <row r="8784">
          <cell r="A8784" t="str">
            <v>96214743F</v>
          </cell>
          <cell r="B8784" t="str">
            <v>YES</v>
          </cell>
          <cell r="C8784" t="str">
            <v>Yes</v>
          </cell>
        </row>
        <row r="8785">
          <cell r="A8785" t="str">
            <v>96216081E</v>
          </cell>
          <cell r="B8785" t="str">
            <v>YES</v>
          </cell>
          <cell r="C8785" t="str">
            <v>Yes</v>
          </cell>
        </row>
        <row r="8786">
          <cell r="A8786" t="str">
            <v>96216334E</v>
          </cell>
          <cell r="B8786" t="str">
            <v>YES</v>
          </cell>
          <cell r="C8786" t="str">
            <v>Yes</v>
          </cell>
        </row>
        <row r="8787">
          <cell r="A8787" t="str">
            <v>96217157E</v>
          </cell>
          <cell r="B8787" t="str">
            <v>YES</v>
          </cell>
          <cell r="C8787" t="str">
            <v>Yes</v>
          </cell>
        </row>
        <row r="8788">
          <cell r="A8788" t="str">
            <v>96219607E</v>
          </cell>
          <cell r="B8788" t="str">
            <v>YES</v>
          </cell>
          <cell r="C8788" t="str">
            <v>Yes</v>
          </cell>
        </row>
        <row r="8789">
          <cell r="A8789" t="str">
            <v>96220343F</v>
          </cell>
          <cell r="B8789" t="str">
            <v>YES</v>
          </cell>
          <cell r="C8789" t="str">
            <v>Yes</v>
          </cell>
        </row>
        <row r="8790">
          <cell r="A8790" t="str">
            <v>96220548E</v>
          </cell>
          <cell r="B8790" t="str">
            <v>YES</v>
          </cell>
          <cell r="C8790" t="str">
            <v>Yes</v>
          </cell>
        </row>
        <row r="8791">
          <cell r="A8791" t="str">
            <v>96220573F</v>
          </cell>
          <cell r="B8791" t="str">
            <v>YES</v>
          </cell>
          <cell r="C8791" t="str">
            <v>Yes</v>
          </cell>
        </row>
        <row r="8792">
          <cell r="A8792" t="str">
            <v>96220727E</v>
          </cell>
          <cell r="B8792" t="str">
            <v>YES</v>
          </cell>
          <cell r="C8792" t="str">
            <v>Yes</v>
          </cell>
        </row>
        <row r="8793">
          <cell r="A8793" t="str">
            <v>96220808D</v>
          </cell>
          <cell r="B8793" t="str">
            <v>YES</v>
          </cell>
          <cell r="C8793" t="str">
            <v>Yes</v>
          </cell>
        </row>
        <row r="8794">
          <cell r="A8794" t="str">
            <v>96221023F</v>
          </cell>
          <cell r="B8794" t="str">
            <v>YES</v>
          </cell>
          <cell r="C8794" t="str">
            <v>Yes</v>
          </cell>
        </row>
        <row r="8795">
          <cell r="A8795" t="str">
            <v>96221990F</v>
          </cell>
          <cell r="B8795" t="str">
            <v>YES</v>
          </cell>
          <cell r="C8795" t="str">
            <v>Yes</v>
          </cell>
        </row>
        <row r="8796">
          <cell r="A8796" t="str">
            <v>96224897D</v>
          </cell>
          <cell r="B8796" t="str">
            <v>YES</v>
          </cell>
          <cell r="C8796" t="str">
            <v>Yes</v>
          </cell>
        </row>
        <row r="8797">
          <cell r="A8797" t="str">
            <v>96225367E</v>
          </cell>
          <cell r="B8797" t="str">
            <v>YES</v>
          </cell>
          <cell r="C8797" t="str">
            <v>Yes</v>
          </cell>
        </row>
        <row r="8798">
          <cell r="A8798" t="str">
            <v>96226061E</v>
          </cell>
          <cell r="B8798" t="str">
            <v>YES</v>
          </cell>
          <cell r="C8798" t="str">
            <v>Yes</v>
          </cell>
        </row>
        <row r="8799">
          <cell r="A8799" t="str">
            <v>96226536E</v>
          </cell>
          <cell r="B8799" t="str">
            <v>YES</v>
          </cell>
          <cell r="C8799" t="str">
            <v>Yes</v>
          </cell>
        </row>
        <row r="8800">
          <cell r="A8800" t="str">
            <v>96226602F</v>
          </cell>
          <cell r="B8800" t="str">
            <v>YES</v>
          </cell>
          <cell r="C8800" t="str">
            <v>Yes</v>
          </cell>
        </row>
        <row r="8801">
          <cell r="A8801" t="str">
            <v>96228192F</v>
          </cell>
          <cell r="B8801" t="str">
            <v>YES</v>
          </cell>
          <cell r="C8801" t="str">
            <v>Yes</v>
          </cell>
        </row>
        <row r="8802">
          <cell r="A8802" t="str">
            <v>96228298D</v>
          </cell>
          <cell r="B8802" t="str">
            <v>YES</v>
          </cell>
          <cell r="C8802" t="str">
            <v>Yes</v>
          </cell>
        </row>
        <row r="8803">
          <cell r="A8803" t="str">
            <v>96228602E</v>
          </cell>
          <cell r="B8803" t="str">
            <v>YES</v>
          </cell>
          <cell r="C8803" t="str">
            <v>Yes</v>
          </cell>
        </row>
        <row r="8804">
          <cell r="A8804" t="str">
            <v>96228901F</v>
          </cell>
          <cell r="B8804" t="str">
            <v>YES</v>
          </cell>
          <cell r="C8804" t="str">
            <v>Yes</v>
          </cell>
        </row>
        <row r="8805">
          <cell r="A8805" t="str">
            <v>96232158E</v>
          </cell>
          <cell r="B8805" t="str">
            <v>YES</v>
          </cell>
          <cell r="C8805" t="str">
            <v>Yes</v>
          </cell>
        </row>
        <row r="8806">
          <cell r="A8806" t="str">
            <v>96232820F</v>
          </cell>
          <cell r="B8806" t="str">
            <v>YES</v>
          </cell>
          <cell r="C8806" t="str">
            <v>Yes</v>
          </cell>
        </row>
        <row r="8807">
          <cell r="A8807" t="str">
            <v>96233099D</v>
          </cell>
          <cell r="B8807" t="str">
            <v>YES</v>
          </cell>
          <cell r="C8807" t="str">
            <v>Yes</v>
          </cell>
        </row>
        <row r="8808">
          <cell r="A8808" t="str">
            <v>96236779E</v>
          </cell>
          <cell r="B8808" t="str">
            <v>YES</v>
          </cell>
          <cell r="C8808" t="str">
            <v>Yes</v>
          </cell>
        </row>
        <row r="8809">
          <cell r="A8809" t="str">
            <v>96237057D</v>
          </cell>
          <cell r="B8809" t="str">
            <v>YES</v>
          </cell>
          <cell r="C8809" t="str">
            <v>Yes</v>
          </cell>
        </row>
        <row r="8810">
          <cell r="A8810" t="str">
            <v>96237145E</v>
          </cell>
          <cell r="B8810" t="str">
            <v>YES</v>
          </cell>
          <cell r="C8810" t="str">
            <v>Yes</v>
          </cell>
        </row>
        <row r="8811">
          <cell r="A8811" t="str">
            <v>96238003F</v>
          </cell>
          <cell r="B8811" t="str">
            <v>YES</v>
          </cell>
          <cell r="C8811" t="str">
            <v>Yes</v>
          </cell>
        </row>
        <row r="8812">
          <cell r="A8812" t="str">
            <v>96238009E</v>
          </cell>
          <cell r="B8812" t="str">
            <v>YES</v>
          </cell>
          <cell r="C8812" t="str">
            <v>Yes</v>
          </cell>
        </row>
        <row r="8813">
          <cell r="A8813" t="str">
            <v>96239040E</v>
          </cell>
          <cell r="B8813" t="str">
            <v>YES</v>
          </cell>
          <cell r="C8813" t="str">
            <v>Yes</v>
          </cell>
        </row>
        <row r="8814">
          <cell r="A8814" t="str">
            <v>96239060F</v>
          </cell>
          <cell r="B8814" t="str">
            <v>YES</v>
          </cell>
          <cell r="C8814" t="str">
            <v>Yes</v>
          </cell>
        </row>
        <row r="8815">
          <cell r="A8815" t="str">
            <v>96239241F</v>
          </cell>
          <cell r="B8815" t="str">
            <v>YES</v>
          </cell>
          <cell r="C8815" t="str">
            <v>Yes</v>
          </cell>
        </row>
        <row r="8816">
          <cell r="A8816" t="str">
            <v>96239565E</v>
          </cell>
          <cell r="B8816" t="str">
            <v>YES</v>
          </cell>
          <cell r="C8816" t="str">
            <v>Yes</v>
          </cell>
        </row>
        <row r="8817">
          <cell r="A8817" t="str">
            <v>96241109E</v>
          </cell>
          <cell r="B8817" t="str">
            <v>YES</v>
          </cell>
          <cell r="C8817" t="str">
            <v>Yes</v>
          </cell>
        </row>
        <row r="8818">
          <cell r="A8818" t="str">
            <v>96241203F</v>
          </cell>
          <cell r="B8818" t="str">
            <v>YES</v>
          </cell>
          <cell r="C8818" t="str">
            <v>Yes</v>
          </cell>
        </row>
        <row r="8819">
          <cell r="A8819" t="str">
            <v>96241477E</v>
          </cell>
          <cell r="B8819" t="str">
            <v>YES</v>
          </cell>
          <cell r="C8819" t="str">
            <v>Yes</v>
          </cell>
        </row>
        <row r="8820">
          <cell r="A8820" t="str">
            <v>96241996D</v>
          </cell>
          <cell r="B8820" t="str">
            <v>YES</v>
          </cell>
          <cell r="C8820" t="str">
            <v>Yes</v>
          </cell>
        </row>
        <row r="8821">
          <cell r="A8821" t="str">
            <v>96242372F</v>
          </cell>
          <cell r="B8821" t="str">
            <v>YES</v>
          </cell>
          <cell r="C8821" t="str">
            <v>Yes</v>
          </cell>
        </row>
        <row r="8822">
          <cell r="A8822" t="str">
            <v>96242703F</v>
          </cell>
          <cell r="B8822" t="str">
            <v>YES</v>
          </cell>
          <cell r="C8822" t="str">
            <v>Yes</v>
          </cell>
        </row>
        <row r="8823">
          <cell r="A8823" t="str">
            <v>96243058E</v>
          </cell>
          <cell r="B8823" t="str">
            <v>YES</v>
          </cell>
          <cell r="C8823" t="str">
            <v>Yes</v>
          </cell>
        </row>
        <row r="8824">
          <cell r="A8824" t="str">
            <v>96243582E</v>
          </cell>
          <cell r="B8824" t="str">
            <v>YES</v>
          </cell>
          <cell r="C8824" t="str">
            <v>Yes</v>
          </cell>
        </row>
        <row r="8825">
          <cell r="A8825" t="str">
            <v>96244418F</v>
          </cell>
          <cell r="B8825" t="str">
            <v>YES</v>
          </cell>
          <cell r="C8825" t="str">
            <v>Yes</v>
          </cell>
        </row>
        <row r="8826">
          <cell r="A8826" t="str">
            <v>96244971E</v>
          </cell>
          <cell r="B8826" t="str">
            <v>YES</v>
          </cell>
          <cell r="C8826" t="str">
            <v>Yes</v>
          </cell>
        </row>
        <row r="8827">
          <cell r="A8827" t="str">
            <v>96245556E</v>
          </cell>
          <cell r="B8827" t="str">
            <v>YES</v>
          </cell>
          <cell r="C8827" t="str">
            <v>Yes</v>
          </cell>
        </row>
        <row r="8828">
          <cell r="A8828" t="str">
            <v>96246618D</v>
          </cell>
          <cell r="B8828" t="str">
            <v>YES</v>
          </cell>
          <cell r="C8828" t="str">
            <v>Yes</v>
          </cell>
        </row>
        <row r="8829">
          <cell r="A8829" t="str">
            <v>96247217F</v>
          </cell>
          <cell r="B8829" t="str">
            <v>YES</v>
          </cell>
          <cell r="C8829" t="str">
            <v>Yes</v>
          </cell>
        </row>
        <row r="8830">
          <cell r="A8830" t="str">
            <v>96248364E</v>
          </cell>
          <cell r="B8830" t="str">
            <v>YES</v>
          </cell>
          <cell r="C8830" t="str">
            <v>Yes</v>
          </cell>
        </row>
        <row r="8831">
          <cell r="A8831" t="str">
            <v>96248803F</v>
          </cell>
          <cell r="B8831" t="str">
            <v>YES</v>
          </cell>
          <cell r="C8831" t="str">
            <v>Yes</v>
          </cell>
        </row>
        <row r="8832">
          <cell r="A8832" t="str">
            <v>96249201E</v>
          </cell>
          <cell r="B8832" t="str">
            <v>YES</v>
          </cell>
          <cell r="C8832" t="str">
            <v>Yes</v>
          </cell>
        </row>
        <row r="8833">
          <cell r="A8833" t="str">
            <v>96249375E</v>
          </cell>
          <cell r="B8833" t="str">
            <v>YES</v>
          </cell>
          <cell r="C8833" t="str">
            <v>Yes</v>
          </cell>
        </row>
        <row r="8834">
          <cell r="A8834" t="str">
            <v>96251495E</v>
          </cell>
          <cell r="B8834" t="str">
            <v>YES</v>
          </cell>
          <cell r="C8834" t="str">
            <v>Yes</v>
          </cell>
        </row>
        <row r="8835">
          <cell r="A8835" t="str">
            <v>96251532F</v>
          </cell>
          <cell r="B8835" t="str">
            <v>YES</v>
          </cell>
          <cell r="C8835" t="str">
            <v>Yes</v>
          </cell>
        </row>
        <row r="8836">
          <cell r="A8836" t="str">
            <v>96251589E</v>
          </cell>
          <cell r="B8836" t="str">
            <v>YES</v>
          </cell>
          <cell r="C8836" t="str">
            <v>Yes</v>
          </cell>
        </row>
        <row r="8837">
          <cell r="A8837" t="str">
            <v>96253470F</v>
          </cell>
          <cell r="B8837" t="str">
            <v>YES</v>
          </cell>
          <cell r="C8837" t="str">
            <v>Yes</v>
          </cell>
        </row>
        <row r="8838">
          <cell r="A8838" t="str">
            <v xml:space="preserve">96253470F </v>
          </cell>
          <cell r="B8838" t="str">
            <v>YES</v>
          </cell>
          <cell r="C8838" t="str">
            <v>Yes</v>
          </cell>
        </row>
        <row r="8839">
          <cell r="A8839" t="str">
            <v>96254603E</v>
          </cell>
          <cell r="B8839" t="str">
            <v>YES</v>
          </cell>
          <cell r="C8839" t="str">
            <v>Yes</v>
          </cell>
        </row>
        <row r="8840">
          <cell r="A8840" t="str">
            <v>96254628D</v>
          </cell>
          <cell r="B8840" t="str">
            <v>YES</v>
          </cell>
          <cell r="C8840" t="str">
            <v>Yes</v>
          </cell>
        </row>
        <row r="8841">
          <cell r="A8841" t="str">
            <v>96255020F</v>
          </cell>
          <cell r="B8841" t="str">
            <v>YES</v>
          </cell>
          <cell r="C8841" t="str">
            <v>Yes</v>
          </cell>
        </row>
        <row r="8842">
          <cell r="A8842" t="str">
            <v>96255982E</v>
          </cell>
          <cell r="B8842" t="str">
            <v>YES</v>
          </cell>
          <cell r="C8842" t="str">
            <v>Yes</v>
          </cell>
        </row>
        <row r="8843">
          <cell r="A8843" t="str">
            <v>96256627E</v>
          </cell>
          <cell r="B8843" t="str">
            <v>YES</v>
          </cell>
          <cell r="C8843" t="str">
            <v>Yes</v>
          </cell>
        </row>
        <row r="8844">
          <cell r="A8844" t="str">
            <v>96256942F</v>
          </cell>
          <cell r="B8844" t="str">
            <v>YES</v>
          </cell>
          <cell r="C8844" t="str">
            <v>Yes</v>
          </cell>
        </row>
        <row r="8845">
          <cell r="A8845" t="str">
            <v>96257267E</v>
          </cell>
          <cell r="B8845" t="str">
            <v>YES</v>
          </cell>
          <cell r="C8845" t="str">
            <v>Yes</v>
          </cell>
        </row>
        <row r="8846">
          <cell r="A8846" t="str">
            <v>96257645E</v>
          </cell>
          <cell r="B8846" t="str">
            <v>YES</v>
          </cell>
          <cell r="C8846" t="str">
            <v>Yes</v>
          </cell>
        </row>
        <row r="8847">
          <cell r="A8847" t="str">
            <v>96258531F</v>
          </cell>
          <cell r="B8847" t="str">
            <v>YES</v>
          </cell>
          <cell r="C8847" t="str">
            <v>Yes</v>
          </cell>
        </row>
        <row r="8848">
          <cell r="A8848" t="str">
            <v>96258791F</v>
          </cell>
          <cell r="B8848" t="str">
            <v>YES</v>
          </cell>
          <cell r="C8848" t="str">
            <v>Yes</v>
          </cell>
        </row>
        <row r="8849">
          <cell r="A8849" t="str">
            <v>96258830D</v>
          </cell>
          <cell r="B8849" t="str">
            <v>YES</v>
          </cell>
          <cell r="C8849" t="str">
            <v>Yes</v>
          </cell>
        </row>
        <row r="8850">
          <cell r="A8850" t="str">
            <v>96258880F</v>
          </cell>
          <cell r="B8850" t="str">
            <v>YES</v>
          </cell>
          <cell r="C8850" t="str">
            <v>Yes</v>
          </cell>
        </row>
        <row r="8851">
          <cell r="A8851" t="str">
            <v>96259774E</v>
          </cell>
          <cell r="B8851" t="str">
            <v>YES</v>
          </cell>
          <cell r="C8851" t="str">
            <v>Yes</v>
          </cell>
        </row>
        <row r="8852">
          <cell r="A8852" t="str">
            <v>96260281F</v>
          </cell>
          <cell r="B8852" t="str">
            <v>YES</v>
          </cell>
          <cell r="C8852" t="str">
            <v>Yes</v>
          </cell>
        </row>
        <row r="8853">
          <cell r="A8853" t="str">
            <v>96261052F</v>
          </cell>
          <cell r="B8853" t="str">
            <v>YES</v>
          </cell>
          <cell r="C8853" t="str">
            <v>Yes</v>
          </cell>
        </row>
        <row r="8854">
          <cell r="A8854" t="str">
            <v>96261107F</v>
          </cell>
          <cell r="B8854" t="str">
            <v>YES</v>
          </cell>
          <cell r="C8854" t="str">
            <v>Yes</v>
          </cell>
        </row>
        <row r="8855">
          <cell r="A8855" t="str">
            <v>96261592E</v>
          </cell>
          <cell r="B8855" t="str">
            <v>YES</v>
          </cell>
          <cell r="C8855" t="str">
            <v>Yes</v>
          </cell>
        </row>
        <row r="8856">
          <cell r="A8856" t="str">
            <v>96261828E</v>
          </cell>
          <cell r="B8856" t="str">
            <v>YES</v>
          </cell>
          <cell r="C8856" t="str">
            <v>Yes</v>
          </cell>
        </row>
        <row r="8857">
          <cell r="A8857" t="str">
            <v>96261951E</v>
          </cell>
          <cell r="B8857" t="str">
            <v>YES</v>
          </cell>
          <cell r="C8857" t="str">
            <v>Yes</v>
          </cell>
        </row>
        <row r="8858">
          <cell r="A8858" t="str">
            <v>96262008E</v>
          </cell>
          <cell r="B8858" t="str">
            <v>YES</v>
          </cell>
          <cell r="C8858" t="str">
            <v>Yes</v>
          </cell>
        </row>
        <row r="8859">
          <cell r="A8859" t="str">
            <v>96263026E</v>
          </cell>
          <cell r="B8859" t="str">
            <v>YES</v>
          </cell>
          <cell r="C8859" t="str">
            <v>Yes</v>
          </cell>
        </row>
        <row r="8860">
          <cell r="A8860" t="str">
            <v>96265529E</v>
          </cell>
          <cell r="B8860" t="str">
            <v>YES</v>
          </cell>
          <cell r="C8860" t="str">
            <v>Yes</v>
          </cell>
        </row>
        <row r="8861">
          <cell r="A8861" t="str">
            <v>96265964E</v>
          </cell>
          <cell r="B8861" t="str">
            <v>YES</v>
          </cell>
          <cell r="C8861" t="str">
            <v>Yes</v>
          </cell>
        </row>
        <row r="8862">
          <cell r="A8862" t="str">
            <v>96266868E</v>
          </cell>
          <cell r="B8862" t="str">
            <v>YES</v>
          </cell>
          <cell r="C8862" t="str">
            <v>Yes</v>
          </cell>
        </row>
        <row r="8863">
          <cell r="A8863" t="str">
            <v>96270676D</v>
          </cell>
          <cell r="B8863" t="str">
            <v>YES</v>
          </cell>
          <cell r="C8863" t="str">
            <v>Yes</v>
          </cell>
        </row>
        <row r="8864">
          <cell r="A8864" t="str">
            <v>96272190F</v>
          </cell>
          <cell r="B8864" t="str">
            <v>YES</v>
          </cell>
          <cell r="C8864" t="str">
            <v>Yes</v>
          </cell>
        </row>
        <row r="8865">
          <cell r="A8865" t="str">
            <v>96272717E</v>
          </cell>
          <cell r="B8865" t="str">
            <v>YES</v>
          </cell>
          <cell r="C8865" t="str">
            <v>NIT</v>
          </cell>
        </row>
        <row r="8866">
          <cell r="A8866" t="str">
            <v>96273382F</v>
          </cell>
          <cell r="B8866" t="str">
            <v>YES</v>
          </cell>
          <cell r="C8866" t="str">
            <v>Yes</v>
          </cell>
        </row>
        <row r="8867">
          <cell r="A8867" t="str">
            <v>96273551E</v>
          </cell>
          <cell r="B8867" t="str">
            <v>YES</v>
          </cell>
          <cell r="C8867" t="str">
            <v>Yes</v>
          </cell>
        </row>
        <row r="8868">
          <cell r="A8868" t="str">
            <v>96273691F</v>
          </cell>
          <cell r="B8868" t="str">
            <v>YES</v>
          </cell>
          <cell r="C8868" t="str">
            <v>Yes</v>
          </cell>
        </row>
        <row r="8869">
          <cell r="A8869" t="str">
            <v>96274529D</v>
          </cell>
          <cell r="B8869" t="str">
            <v>YES</v>
          </cell>
          <cell r="C8869" t="str">
            <v>Yes</v>
          </cell>
        </row>
        <row r="8870">
          <cell r="A8870" t="str">
            <v>96274843F</v>
          </cell>
          <cell r="B8870" t="str">
            <v>YES</v>
          </cell>
          <cell r="C8870" t="str">
            <v>Yes</v>
          </cell>
        </row>
        <row r="8871">
          <cell r="A8871" t="str">
            <v>96275261F</v>
          </cell>
          <cell r="B8871" t="str">
            <v>YES</v>
          </cell>
          <cell r="C8871" t="str">
            <v>Yes</v>
          </cell>
        </row>
        <row r="8872">
          <cell r="A8872" t="str">
            <v>96275461F</v>
          </cell>
          <cell r="B8872" t="str">
            <v>YES</v>
          </cell>
          <cell r="C8872" t="str">
            <v>Yes</v>
          </cell>
        </row>
        <row r="8873">
          <cell r="A8873" t="str">
            <v>96275643F</v>
          </cell>
          <cell r="B8873" t="str">
            <v>YES</v>
          </cell>
          <cell r="C8873" t="str">
            <v>Yes</v>
          </cell>
        </row>
        <row r="8874">
          <cell r="A8874" t="str">
            <v>96275879E</v>
          </cell>
          <cell r="B8874" t="str">
            <v>YES</v>
          </cell>
          <cell r="C8874" t="str">
            <v>NIT</v>
          </cell>
        </row>
        <row r="8875">
          <cell r="A8875" t="str">
            <v>96276383F</v>
          </cell>
          <cell r="B8875" t="str">
            <v>YES</v>
          </cell>
          <cell r="C8875" t="str">
            <v>Yes</v>
          </cell>
        </row>
        <row r="8876">
          <cell r="A8876" t="str">
            <v>96276611D</v>
          </cell>
          <cell r="B8876" t="str">
            <v>YES</v>
          </cell>
          <cell r="C8876" t="str">
            <v>Yes</v>
          </cell>
        </row>
        <row r="8877">
          <cell r="A8877" t="str">
            <v>96276644E</v>
          </cell>
          <cell r="B8877" t="str">
            <v>YES</v>
          </cell>
          <cell r="C8877" t="str">
            <v>Yes</v>
          </cell>
        </row>
        <row r="8878">
          <cell r="A8878" t="str">
            <v>96277135E</v>
          </cell>
          <cell r="B8878" t="str">
            <v>YES</v>
          </cell>
          <cell r="C8878" t="str">
            <v>NIT</v>
          </cell>
        </row>
        <row r="8879">
          <cell r="A8879" t="str">
            <v>96279145F</v>
          </cell>
          <cell r="B8879" t="str">
            <v>YES</v>
          </cell>
          <cell r="C8879" t="str">
            <v>Yes</v>
          </cell>
        </row>
        <row r="8880">
          <cell r="A8880" t="str">
            <v>96279256E</v>
          </cell>
          <cell r="B8880" t="str">
            <v>YES</v>
          </cell>
          <cell r="C8880" t="str">
            <v>Yes</v>
          </cell>
        </row>
        <row r="8881">
          <cell r="A8881" t="str">
            <v>96279552F</v>
          </cell>
          <cell r="B8881" t="str">
            <v>YES</v>
          </cell>
          <cell r="C8881" t="str">
            <v>Yes</v>
          </cell>
        </row>
        <row r="8882">
          <cell r="A8882" t="str">
            <v>96279630F</v>
          </cell>
          <cell r="B8882" t="str">
            <v>YES</v>
          </cell>
          <cell r="C8882" t="str">
            <v>Yes</v>
          </cell>
        </row>
        <row r="8883">
          <cell r="A8883" t="str">
            <v>96283350F</v>
          </cell>
          <cell r="B8883" t="str">
            <v>YES</v>
          </cell>
          <cell r="C8883" t="str">
            <v>Yes</v>
          </cell>
        </row>
        <row r="8884">
          <cell r="A8884" t="str">
            <v>96283575D</v>
          </cell>
          <cell r="B8884" t="str">
            <v>YES</v>
          </cell>
          <cell r="C8884" t="str">
            <v>Yes</v>
          </cell>
        </row>
        <row r="8885">
          <cell r="A8885" t="str">
            <v>96284122E</v>
          </cell>
          <cell r="B8885" t="str">
            <v>YES</v>
          </cell>
          <cell r="C8885" t="str">
            <v>Yes</v>
          </cell>
        </row>
        <row r="8886">
          <cell r="A8886" t="str">
            <v>96284339E</v>
          </cell>
          <cell r="B8886" t="str">
            <v>YES</v>
          </cell>
          <cell r="C8886" t="str">
            <v>Yes</v>
          </cell>
        </row>
        <row r="8887">
          <cell r="A8887" t="str">
            <v>96285293E</v>
          </cell>
          <cell r="B8887" t="str">
            <v>YES</v>
          </cell>
          <cell r="C8887" t="str">
            <v>Yes</v>
          </cell>
        </row>
        <row r="8888">
          <cell r="A8888" t="str">
            <v>96285841E</v>
          </cell>
          <cell r="B8888" t="str">
            <v>YES</v>
          </cell>
          <cell r="C8888" t="str">
            <v>Yes</v>
          </cell>
        </row>
        <row r="8889">
          <cell r="A8889" t="str">
            <v>96286718E</v>
          </cell>
          <cell r="B8889" t="str">
            <v>YES</v>
          </cell>
          <cell r="C8889" t="str">
            <v>Yes</v>
          </cell>
        </row>
        <row r="8890">
          <cell r="A8890" t="str">
            <v>96287372F</v>
          </cell>
          <cell r="B8890" t="str">
            <v>YES</v>
          </cell>
          <cell r="C8890" t="str">
            <v>Yes</v>
          </cell>
        </row>
        <row r="8891">
          <cell r="A8891" t="str">
            <v>96287457F</v>
          </cell>
          <cell r="B8891" t="str">
            <v>YES</v>
          </cell>
          <cell r="C8891" t="str">
            <v>Yes</v>
          </cell>
        </row>
        <row r="8892">
          <cell r="A8892" t="str">
            <v>96287932F</v>
          </cell>
          <cell r="B8892" t="str">
            <v>YES</v>
          </cell>
          <cell r="C8892" t="str">
            <v>NIT</v>
          </cell>
        </row>
        <row r="8893">
          <cell r="A8893" t="str">
            <v>96287948E</v>
          </cell>
          <cell r="B8893" t="str">
            <v>YES</v>
          </cell>
          <cell r="C8893" t="str">
            <v>Yes</v>
          </cell>
        </row>
        <row r="8894">
          <cell r="A8894" t="str">
            <v>96288229E</v>
          </cell>
          <cell r="B8894" t="str">
            <v>YES</v>
          </cell>
          <cell r="C8894" t="str">
            <v>Yes</v>
          </cell>
        </row>
        <row r="8895">
          <cell r="A8895" t="str">
            <v>96289002F</v>
          </cell>
          <cell r="B8895" t="str">
            <v>YES</v>
          </cell>
          <cell r="C8895" t="str">
            <v>Yes</v>
          </cell>
        </row>
        <row r="8896">
          <cell r="A8896" t="str">
            <v>96289199E</v>
          </cell>
          <cell r="B8896" t="str">
            <v>YES</v>
          </cell>
          <cell r="C8896" t="str">
            <v>Yes</v>
          </cell>
        </row>
        <row r="8897">
          <cell r="A8897" t="str">
            <v>96290290F</v>
          </cell>
          <cell r="B8897" t="str">
            <v>YES</v>
          </cell>
          <cell r="C8897" t="str">
            <v>Yes</v>
          </cell>
        </row>
        <row r="8898">
          <cell r="A8898" t="str">
            <v>96290433F</v>
          </cell>
          <cell r="B8898" t="str">
            <v>YES</v>
          </cell>
          <cell r="C8898" t="str">
            <v>Yes</v>
          </cell>
        </row>
        <row r="8899">
          <cell r="A8899" t="str">
            <v>96291550E</v>
          </cell>
          <cell r="B8899" t="str">
            <v>YES</v>
          </cell>
          <cell r="C8899" t="str">
            <v>Yes</v>
          </cell>
        </row>
        <row r="8900">
          <cell r="A8900" t="str">
            <v>96291765E</v>
          </cell>
          <cell r="B8900" t="str">
            <v>YES</v>
          </cell>
          <cell r="C8900" t="str">
            <v>Yes</v>
          </cell>
        </row>
        <row r="8901">
          <cell r="A8901" t="str">
            <v>96292208F</v>
          </cell>
          <cell r="B8901" t="str">
            <v>YES</v>
          </cell>
          <cell r="C8901" t="str">
            <v>Yes</v>
          </cell>
        </row>
        <row r="8902">
          <cell r="A8902" t="str">
            <v>96292939D</v>
          </cell>
          <cell r="B8902" t="str">
            <v>YES</v>
          </cell>
          <cell r="C8902" t="str">
            <v>Yes</v>
          </cell>
        </row>
        <row r="8903">
          <cell r="A8903" t="str">
            <v>96294048E</v>
          </cell>
          <cell r="B8903" t="str">
            <v>YES</v>
          </cell>
          <cell r="C8903" t="str">
            <v>Yes</v>
          </cell>
        </row>
        <row r="8904">
          <cell r="A8904" t="str">
            <v>96296120E</v>
          </cell>
          <cell r="B8904" t="str">
            <v>YES</v>
          </cell>
          <cell r="C8904" t="str">
            <v>Yes</v>
          </cell>
        </row>
        <row r="8905">
          <cell r="A8905" t="str">
            <v>96296486D</v>
          </cell>
          <cell r="B8905" t="str">
            <v>YES</v>
          </cell>
          <cell r="C8905" t="str">
            <v>Yes</v>
          </cell>
        </row>
        <row r="8906">
          <cell r="A8906" t="str">
            <v>96297439E</v>
          </cell>
          <cell r="B8906" t="str">
            <v>YES</v>
          </cell>
          <cell r="C8906" t="str">
            <v>Yes</v>
          </cell>
        </row>
        <row r="8907">
          <cell r="A8907" t="str">
            <v>96298761F</v>
          </cell>
          <cell r="B8907" t="str">
            <v>YES</v>
          </cell>
          <cell r="C8907" t="str">
            <v>Yes</v>
          </cell>
        </row>
        <row r="8908">
          <cell r="A8908" t="str">
            <v>96298773E</v>
          </cell>
          <cell r="B8908" t="str">
            <v>YES</v>
          </cell>
          <cell r="C8908" t="str">
            <v>Yes</v>
          </cell>
        </row>
        <row r="8909">
          <cell r="A8909" t="str">
            <v>96298875E</v>
          </cell>
          <cell r="B8909" t="str">
            <v>YES</v>
          </cell>
          <cell r="C8909" t="str">
            <v>Yes</v>
          </cell>
        </row>
        <row r="8910">
          <cell r="A8910" t="str">
            <v>96299695F</v>
          </cell>
          <cell r="B8910" t="str">
            <v>YES</v>
          </cell>
          <cell r="C8910" t="str">
            <v>Yes</v>
          </cell>
        </row>
        <row r="8911">
          <cell r="A8911" t="str">
            <v>96300882F</v>
          </cell>
          <cell r="B8911" t="str">
            <v>YES</v>
          </cell>
          <cell r="C8911" t="str">
            <v>Yes</v>
          </cell>
        </row>
        <row r="8912">
          <cell r="A8912" t="str">
            <v>96301355E</v>
          </cell>
          <cell r="B8912" t="str">
            <v>YES</v>
          </cell>
          <cell r="C8912" t="str">
            <v>Yes</v>
          </cell>
        </row>
        <row r="8913">
          <cell r="A8913" t="str">
            <v>96301867F</v>
          </cell>
          <cell r="B8913" t="str">
            <v>YES</v>
          </cell>
          <cell r="C8913" t="str">
            <v>Yes</v>
          </cell>
        </row>
        <row r="8914">
          <cell r="A8914" t="str">
            <v>96302158E</v>
          </cell>
          <cell r="B8914" t="str">
            <v>YES</v>
          </cell>
          <cell r="C8914" t="str">
            <v>Yes</v>
          </cell>
        </row>
        <row r="8915">
          <cell r="A8915" t="str">
            <v>96302290F</v>
          </cell>
          <cell r="B8915" t="str">
            <v>YES</v>
          </cell>
          <cell r="C8915" t="str">
            <v>Yes</v>
          </cell>
        </row>
        <row r="8916">
          <cell r="A8916" t="str">
            <v>96303201D</v>
          </cell>
          <cell r="B8916" t="str">
            <v>YES</v>
          </cell>
          <cell r="C8916" t="str">
            <v>Yes</v>
          </cell>
        </row>
        <row r="8917">
          <cell r="A8917" t="str">
            <v>96304651F</v>
          </cell>
          <cell r="B8917" t="str">
            <v>YES</v>
          </cell>
          <cell r="C8917" t="str">
            <v>NIT</v>
          </cell>
        </row>
        <row r="8918">
          <cell r="A8918" t="str">
            <v>96306212F</v>
          </cell>
          <cell r="B8918" t="str">
            <v>YES</v>
          </cell>
          <cell r="C8918" t="str">
            <v>Yes</v>
          </cell>
        </row>
        <row r="8919">
          <cell r="A8919" t="str">
            <v>96306612E</v>
          </cell>
          <cell r="B8919" t="str">
            <v>YES</v>
          </cell>
          <cell r="C8919" t="str">
            <v>Yes</v>
          </cell>
        </row>
        <row r="8920">
          <cell r="A8920" t="str">
            <v>96308299E</v>
          </cell>
          <cell r="B8920" t="str">
            <v>YES</v>
          </cell>
          <cell r="C8920" t="str">
            <v>Yes</v>
          </cell>
        </row>
        <row r="8921">
          <cell r="A8921" t="str">
            <v>96310019D</v>
          </cell>
          <cell r="B8921" t="str">
            <v>YES</v>
          </cell>
          <cell r="C8921" t="str">
            <v>Yes</v>
          </cell>
        </row>
        <row r="8922">
          <cell r="A8922" t="str">
            <v>96310028D</v>
          </cell>
          <cell r="B8922" t="str">
            <v>YES</v>
          </cell>
          <cell r="C8922" t="str">
            <v>Yes</v>
          </cell>
        </row>
        <row r="8923">
          <cell r="A8923" t="str">
            <v>96311070F</v>
          </cell>
          <cell r="B8923" t="str">
            <v>YES</v>
          </cell>
          <cell r="C8923" t="str">
            <v>Yes</v>
          </cell>
        </row>
        <row r="8924">
          <cell r="A8924" t="str">
            <v>96311473F</v>
          </cell>
          <cell r="B8924" t="str">
            <v>YES</v>
          </cell>
          <cell r="C8924" t="str">
            <v>Yes</v>
          </cell>
        </row>
        <row r="8925">
          <cell r="A8925" t="str">
            <v>96311635E</v>
          </cell>
          <cell r="B8925" t="str">
            <v>YES</v>
          </cell>
          <cell r="C8925" t="str">
            <v>Yes</v>
          </cell>
        </row>
        <row r="8926">
          <cell r="A8926" t="str">
            <v>96311948F</v>
          </cell>
          <cell r="B8926" t="str">
            <v>YES</v>
          </cell>
          <cell r="C8926" t="str">
            <v>Yes</v>
          </cell>
        </row>
        <row r="8927">
          <cell r="A8927" t="str">
            <v>96313361F</v>
          </cell>
          <cell r="B8927" t="str">
            <v>YES</v>
          </cell>
          <cell r="C8927" t="str">
            <v>Yes</v>
          </cell>
        </row>
        <row r="8928">
          <cell r="A8928" t="str">
            <v>96313702E</v>
          </cell>
          <cell r="B8928" t="str">
            <v>YES</v>
          </cell>
          <cell r="C8928" t="str">
            <v>Yes</v>
          </cell>
        </row>
        <row r="8929">
          <cell r="A8929" t="str">
            <v>96315364F</v>
          </cell>
          <cell r="B8929" t="str">
            <v>YES</v>
          </cell>
          <cell r="C8929" t="str">
            <v>Yes</v>
          </cell>
        </row>
        <row r="8930">
          <cell r="A8930" t="str">
            <v>96317122E</v>
          </cell>
          <cell r="B8930" t="str">
            <v>YES</v>
          </cell>
          <cell r="C8930" t="str">
            <v>Yes</v>
          </cell>
        </row>
        <row r="8931">
          <cell r="A8931" t="str">
            <v>96317241F</v>
          </cell>
          <cell r="B8931" t="str">
            <v>YES</v>
          </cell>
          <cell r="C8931" t="str">
            <v>Yes</v>
          </cell>
        </row>
        <row r="8932">
          <cell r="A8932" t="str">
            <v>96317401F</v>
          </cell>
          <cell r="B8932" t="str">
            <v>YES</v>
          </cell>
          <cell r="C8932" t="str">
            <v>Yes</v>
          </cell>
        </row>
        <row r="8933">
          <cell r="A8933" t="str">
            <v>96319090F</v>
          </cell>
          <cell r="B8933" t="str">
            <v>YES</v>
          </cell>
          <cell r="C8933" t="str">
            <v>Yes</v>
          </cell>
        </row>
        <row r="8934">
          <cell r="A8934" t="str">
            <v>96319364F</v>
          </cell>
          <cell r="B8934" t="str">
            <v>YES</v>
          </cell>
          <cell r="C8934" t="str">
            <v>Yes</v>
          </cell>
        </row>
        <row r="8935">
          <cell r="A8935" t="str">
            <v>96319624F</v>
          </cell>
          <cell r="B8935" t="str">
            <v>YES</v>
          </cell>
          <cell r="C8935" t="str">
            <v>Yes</v>
          </cell>
        </row>
        <row r="8936">
          <cell r="A8936" t="str">
            <v>96320084F</v>
          </cell>
          <cell r="B8936" t="str">
            <v>YES</v>
          </cell>
          <cell r="C8936" t="str">
            <v>Yes</v>
          </cell>
        </row>
        <row r="8937">
          <cell r="A8937" t="str">
            <v>96320550F</v>
          </cell>
          <cell r="B8937" t="str">
            <v>YES</v>
          </cell>
          <cell r="C8937" t="str">
            <v>Yes</v>
          </cell>
        </row>
        <row r="8938">
          <cell r="A8938" t="str">
            <v>96320765F</v>
          </cell>
          <cell r="B8938" t="str">
            <v>YES</v>
          </cell>
          <cell r="C8938" t="str">
            <v>Yes</v>
          </cell>
        </row>
        <row r="8939">
          <cell r="A8939" t="str">
            <v>96321312F</v>
          </cell>
          <cell r="B8939" t="str">
            <v>YES</v>
          </cell>
          <cell r="C8939" t="str">
            <v>Yes</v>
          </cell>
        </row>
        <row r="8940">
          <cell r="A8940" t="str">
            <v>96321426E</v>
          </cell>
          <cell r="B8940" t="str">
            <v>YES</v>
          </cell>
          <cell r="C8940" t="str">
            <v>Yes</v>
          </cell>
        </row>
        <row r="8941">
          <cell r="A8941" t="str">
            <v>96321819E</v>
          </cell>
          <cell r="B8941" t="str">
            <v>YES</v>
          </cell>
          <cell r="C8941" t="str">
            <v>Yes</v>
          </cell>
        </row>
        <row r="8942">
          <cell r="A8942" t="str">
            <v>96322655D</v>
          </cell>
          <cell r="B8942" t="str">
            <v>YES</v>
          </cell>
          <cell r="C8942" t="str">
            <v>Yes</v>
          </cell>
        </row>
        <row r="8943">
          <cell r="A8943" t="str">
            <v>96323470F</v>
          </cell>
          <cell r="B8943" t="str">
            <v>YES</v>
          </cell>
          <cell r="C8943" t="str">
            <v>Yes</v>
          </cell>
        </row>
        <row r="8944">
          <cell r="A8944" t="str">
            <v>96323744F</v>
          </cell>
          <cell r="B8944" t="str">
            <v>YES</v>
          </cell>
          <cell r="C8944" t="str">
            <v>Yes</v>
          </cell>
        </row>
        <row r="8945">
          <cell r="A8945" t="str">
            <v>96323988E</v>
          </cell>
          <cell r="B8945" t="str">
            <v>YES</v>
          </cell>
          <cell r="C8945" t="str">
            <v>Yes</v>
          </cell>
        </row>
        <row r="8946">
          <cell r="A8946" t="str">
            <v>96324618E</v>
          </cell>
          <cell r="B8946" t="str">
            <v>YES</v>
          </cell>
          <cell r="C8946" t="str">
            <v>Yes</v>
          </cell>
        </row>
        <row r="8947">
          <cell r="A8947" t="str">
            <v>96324820E</v>
          </cell>
          <cell r="B8947" t="str">
            <v>YES</v>
          </cell>
          <cell r="C8947" t="str">
            <v>Yes</v>
          </cell>
        </row>
        <row r="8948">
          <cell r="A8948" t="str">
            <v>96327214E</v>
          </cell>
          <cell r="B8948" t="str">
            <v>YES</v>
          </cell>
          <cell r="C8948" t="str">
            <v>Yes</v>
          </cell>
        </row>
        <row r="8949">
          <cell r="A8949" t="str">
            <v>96327479E</v>
          </cell>
          <cell r="B8949" t="str">
            <v>YES</v>
          </cell>
          <cell r="C8949" t="str">
            <v>Yes</v>
          </cell>
        </row>
        <row r="8950">
          <cell r="A8950" t="str">
            <v>96330514E</v>
          </cell>
          <cell r="B8950" t="str">
            <v>YES</v>
          </cell>
          <cell r="C8950" t="str">
            <v>Yes</v>
          </cell>
        </row>
        <row r="8951">
          <cell r="A8951" t="str">
            <v>96332741F</v>
          </cell>
          <cell r="B8951" t="str">
            <v>YES</v>
          </cell>
          <cell r="C8951" t="str">
            <v>Yes</v>
          </cell>
        </row>
        <row r="8952">
          <cell r="A8952" t="str">
            <v>96332991F</v>
          </cell>
          <cell r="B8952" t="str">
            <v>YES</v>
          </cell>
          <cell r="C8952" t="str">
            <v>Yes</v>
          </cell>
        </row>
        <row r="8953">
          <cell r="A8953" t="str">
            <v>96334452F</v>
          </cell>
          <cell r="B8953" t="str">
            <v>YES</v>
          </cell>
          <cell r="C8953" t="str">
            <v>NIT</v>
          </cell>
        </row>
        <row r="8954">
          <cell r="A8954" t="str">
            <v>96334547E</v>
          </cell>
          <cell r="B8954" t="str">
            <v>YES</v>
          </cell>
          <cell r="C8954" t="str">
            <v>Yes</v>
          </cell>
        </row>
        <row r="8955">
          <cell r="A8955" t="str">
            <v>96334614F</v>
          </cell>
          <cell r="B8955" t="str">
            <v>YES</v>
          </cell>
          <cell r="C8955" t="str">
            <v>Yes</v>
          </cell>
        </row>
        <row r="8956">
          <cell r="A8956" t="str">
            <v>96334854F</v>
          </cell>
          <cell r="B8956" t="str">
            <v>YES</v>
          </cell>
          <cell r="C8956" t="str">
            <v>Yes</v>
          </cell>
        </row>
        <row r="8957">
          <cell r="A8957" t="str">
            <v>96338868E</v>
          </cell>
          <cell r="B8957" t="str">
            <v>YES</v>
          </cell>
          <cell r="C8957" t="str">
            <v>Yes</v>
          </cell>
        </row>
        <row r="8958">
          <cell r="A8958" t="str">
            <v>96338963F</v>
          </cell>
          <cell r="B8958" t="str">
            <v>YES</v>
          </cell>
          <cell r="C8958" t="str">
            <v>Yes</v>
          </cell>
        </row>
        <row r="8959">
          <cell r="A8959" t="str">
            <v>96339071E</v>
          </cell>
          <cell r="B8959" t="str">
            <v>YES</v>
          </cell>
          <cell r="C8959" t="str">
            <v>NIT</v>
          </cell>
        </row>
        <row r="8960">
          <cell r="A8960" t="str">
            <v>96343609D</v>
          </cell>
          <cell r="B8960" t="str">
            <v>YES</v>
          </cell>
          <cell r="C8960" t="str">
            <v>Yes</v>
          </cell>
        </row>
        <row r="8961">
          <cell r="A8961" t="str">
            <v>96343730F</v>
          </cell>
          <cell r="B8961" t="str">
            <v>YES</v>
          </cell>
          <cell r="C8961" t="str">
            <v>Yes</v>
          </cell>
        </row>
        <row r="8962">
          <cell r="A8962" t="str">
            <v>96344411F</v>
          </cell>
          <cell r="B8962" t="str">
            <v>YES</v>
          </cell>
          <cell r="C8962" t="str">
            <v>Yes</v>
          </cell>
        </row>
        <row r="8963">
          <cell r="A8963" t="str">
            <v>96347339E</v>
          </cell>
          <cell r="B8963" t="str">
            <v>YES</v>
          </cell>
          <cell r="C8963" t="str">
            <v>Yes</v>
          </cell>
        </row>
        <row r="8964">
          <cell r="A8964" t="str">
            <v>96347864E</v>
          </cell>
          <cell r="B8964" t="str">
            <v>YES</v>
          </cell>
          <cell r="C8964" t="str">
            <v>Yes</v>
          </cell>
        </row>
        <row r="8965">
          <cell r="A8965" t="str">
            <v>96348313F</v>
          </cell>
          <cell r="B8965" t="str">
            <v>YES</v>
          </cell>
          <cell r="C8965" t="str">
            <v>NIT</v>
          </cell>
        </row>
        <row r="8966">
          <cell r="A8966" t="str">
            <v>96348320F</v>
          </cell>
          <cell r="B8966" t="str">
            <v>YES</v>
          </cell>
          <cell r="C8966" t="str">
            <v>Yes</v>
          </cell>
        </row>
        <row r="8967">
          <cell r="A8967" t="str">
            <v>96349821E</v>
          </cell>
          <cell r="B8967" t="str">
            <v>YES</v>
          </cell>
          <cell r="C8967" t="str">
            <v>Yes</v>
          </cell>
        </row>
        <row r="8968">
          <cell r="A8968" t="str">
            <v>96350062F</v>
          </cell>
          <cell r="B8968" t="str">
            <v>YES</v>
          </cell>
          <cell r="C8968" t="str">
            <v>Yes</v>
          </cell>
        </row>
        <row r="8969">
          <cell r="A8969" t="str">
            <v>96350186E</v>
          </cell>
          <cell r="B8969" t="str">
            <v>YES</v>
          </cell>
          <cell r="C8969" t="str">
            <v>Yes</v>
          </cell>
        </row>
        <row r="8970">
          <cell r="A8970" t="str">
            <v>96350326E</v>
          </cell>
          <cell r="B8970" t="str">
            <v>YES</v>
          </cell>
          <cell r="C8970" t="str">
            <v>Yes</v>
          </cell>
        </row>
        <row r="8971">
          <cell r="A8971" t="str">
            <v>96351268D</v>
          </cell>
          <cell r="B8971" t="str">
            <v>YES</v>
          </cell>
          <cell r="C8971" t="str">
            <v>Yes</v>
          </cell>
        </row>
        <row r="8972">
          <cell r="A8972" t="str">
            <v>96351818D</v>
          </cell>
          <cell r="B8972" t="str">
            <v>YES</v>
          </cell>
          <cell r="C8972" t="str">
            <v>Yes</v>
          </cell>
        </row>
        <row r="8973">
          <cell r="A8973" t="str">
            <v>96353099D</v>
          </cell>
          <cell r="B8973" t="str">
            <v>YES</v>
          </cell>
          <cell r="C8973" t="str">
            <v>Yes</v>
          </cell>
        </row>
        <row r="8974">
          <cell r="A8974" t="str">
            <v>96353699E</v>
          </cell>
          <cell r="B8974" t="str">
            <v>YES</v>
          </cell>
          <cell r="C8974" t="str">
            <v>Yes</v>
          </cell>
        </row>
        <row r="8975">
          <cell r="A8975" t="str">
            <v>96354029E</v>
          </cell>
          <cell r="B8975" t="str">
            <v>YES</v>
          </cell>
          <cell r="C8975" t="str">
            <v>Yes</v>
          </cell>
        </row>
        <row r="8976">
          <cell r="A8976" t="str">
            <v>96354414E</v>
          </cell>
          <cell r="B8976" t="str">
            <v>YES</v>
          </cell>
          <cell r="C8976" t="str">
            <v>Yes</v>
          </cell>
        </row>
        <row r="8977">
          <cell r="A8977" t="str">
            <v>96354650D</v>
          </cell>
          <cell r="B8977" t="str">
            <v>YES</v>
          </cell>
          <cell r="C8977" t="str">
            <v>Yes</v>
          </cell>
        </row>
        <row r="8978">
          <cell r="A8978" t="str">
            <v>96354870E</v>
          </cell>
          <cell r="B8978" t="str">
            <v>YES</v>
          </cell>
          <cell r="C8978" t="str">
            <v>Yes</v>
          </cell>
        </row>
        <row r="8979">
          <cell r="A8979" t="str">
            <v>96355262F</v>
          </cell>
          <cell r="B8979" t="str">
            <v>YES</v>
          </cell>
          <cell r="C8979" t="str">
            <v>Yes</v>
          </cell>
        </row>
        <row r="8980">
          <cell r="A8980" t="str">
            <v>96356460F</v>
          </cell>
          <cell r="B8980" t="str">
            <v>YES</v>
          </cell>
          <cell r="C8980" t="str">
            <v>NIT</v>
          </cell>
        </row>
        <row r="8981">
          <cell r="A8981" t="str">
            <v>96356699D</v>
          </cell>
          <cell r="B8981" t="str">
            <v>YES</v>
          </cell>
          <cell r="C8981" t="str">
            <v>Yes</v>
          </cell>
        </row>
        <row r="8982">
          <cell r="A8982" t="str">
            <v>96356811F</v>
          </cell>
          <cell r="B8982" t="str">
            <v>YES</v>
          </cell>
          <cell r="C8982" t="str">
            <v>Yes</v>
          </cell>
        </row>
        <row r="8983">
          <cell r="A8983" t="str">
            <v>96357339E</v>
          </cell>
          <cell r="B8983" t="str">
            <v>YES</v>
          </cell>
          <cell r="C8983" t="str">
            <v>Yes</v>
          </cell>
        </row>
        <row r="8984">
          <cell r="A8984" t="str">
            <v>96357463E</v>
          </cell>
          <cell r="B8984" t="str">
            <v>YES</v>
          </cell>
          <cell r="C8984" t="str">
            <v>Yes</v>
          </cell>
        </row>
        <row r="8985">
          <cell r="A8985" t="str">
            <v>96359227E</v>
          </cell>
          <cell r="B8985" t="str">
            <v>YES</v>
          </cell>
          <cell r="C8985" t="str">
            <v>Yes</v>
          </cell>
        </row>
        <row r="8986">
          <cell r="A8986" t="str">
            <v>96359659E</v>
          </cell>
          <cell r="B8986" t="str">
            <v>YES</v>
          </cell>
          <cell r="C8986" t="str">
            <v>Yes</v>
          </cell>
        </row>
        <row r="8987">
          <cell r="A8987" t="str">
            <v>96360170F</v>
          </cell>
          <cell r="B8987" t="str">
            <v>YES</v>
          </cell>
          <cell r="C8987" t="str">
            <v>Yes</v>
          </cell>
        </row>
        <row r="8988">
          <cell r="A8988" t="str">
            <v>96360370F</v>
          </cell>
          <cell r="B8988" t="str">
            <v>YES</v>
          </cell>
          <cell r="C8988" t="str">
            <v>Yes</v>
          </cell>
        </row>
        <row r="8989">
          <cell r="A8989" t="str">
            <v>96360558D</v>
          </cell>
          <cell r="B8989" t="str">
            <v>YES</v>
          </cell>
          <cell r="C8989" t="str">
            <v>Yes</v>
          </cell>
        </row>
        <row r="8990">
          <cell r="A8990" t="str">
            <v>96360799E</v>
          </cell>
          <cell r="B8990" t="str">
            <v>YES</v>
          </cell>
          <cell r="C8990" t="str">
            <v>Yes</v>
          </cell>
        </row>
        <row r="8991">
          <cell r="A8991" t="str">
            <v>96362978F</v>
          </cell>
          <cell r="B8991" t="str">
            <v>YES</v>
          </cell>
          <cell r="C8991" t="str">
            <v>Yes</v>
          </cell>
        </row>
        <row r="8992">
          <cell r="A8992" t="str">
            <v>96363824F</v>
          </cell>
          <cell r="B8992" t="str">
            <v>YES</v>
          </cell>
          <cell r="C8992" t="str">
            <v>Yes</v>
          </cell>
        </row>
        <row r="8993">
          <cell r="A8993" t="str">
            <v>96363880F</v>
          </cell>
          <cell r="B8993" t="str">
            <v>YES</v>
          </cell>
          <cell r="C8993" t="str">
            <v>Yes</v>
          </cell>
        </row>
        <row r="8994">
          <cell r="A8994" t="str">
            <v>96367344E</v>
          </cell>
          <cell r="B8994" t="str">
            <v>YES</v>
          </cell>
          <cell r="C8994" t="str">
            <v>NIT</v>
          </cell>
        </row>
        <row r="8995">
          <cell r="A8995" t="str">
            <v>96368385D</v>
          </cell>
          <cell r="B8995" t="str">
            <v>YES</v>
          </cell>
          <cell r="C8995" t="str">
            <v>Yes</v>
          </cell>
        </row>
        <row r="8996">
          <cell r="A8996" t="str">
            <v>96368968F</v>
          </cell>
          <cell r="B8996" t="str">
            <v>YES</v>
          </cell>
          <cell r="C8996" t="str">
            <v>Yes</v>
          </cell>
        </row>
        <row r="8997">
          <cell r="A8997" t="str">
            <v>96370579F</v>
          </cell>
          <cell r="B8997" t="str">
            <v>YES</v>
          </cell>
          <cell r="C8997" t="str">
            <v>Yes</v>
          </cell>
        </row>
        <row r="8998">
          <cell r="A8998" t="str">
            <v>96371481F</v>
          </cell>
          <cell r="B8998" t="str">
            <v>YES</v>
          </cell>
          <cell r="C8998" t="str">
            <v>Yes</v>
          </cell>
        </row>
        <row r="8999">
          <cell r="A8999" t="str">
            <v>96371920E</v>
          </cell>
          <cell r="B8999" t="str">
            <v>YES</v>
          </cell>
          <cell r="C8999" t="str">
            <v>Yes</v>
          </cell>
        </row>
        <row r="9000">
          <cell r="A9000" t="str">
            <v>96372282F</v>
          </cell>
          <cell r="B9000" t="str">
            <v>YES</v>
          </cell>
          <cell r="C9000" t="str">
            <v>Yes</v>
          </cell>
        </row>
        <row r="9001">
          <cell r="A9001" t="str">
            <v>96372579E</v>
          </cell>
          <cell r="B9001" t="str">
            <v>YES</v>
          </cell>
          <cell r="C9001" t="str">
            <v>NIT</v>
          </cell>
        </row>
        <row r="9002">
          <cell r="A9002" t="str">
            <v>96372761F</v>
          </cell>
          <cell r="B9002" t="str">
            <v>YES</v>
          </cell>
          <cell r="C9002" t="str">
            <v>Yes</v>
          </cell>
        </row>
        <row r="9003">
          <cell r="A9003" t="str">
            <v>96373021D</v>
          </cell>
          <cell r="B9003" t="str">
            <v>YES</v>
          </cell>
          <cell r="C9003" t="str">
            <v>Yes</v>
          </cell>
        </row>
        <row r="9004">
          <cell r="A9004" t="str">
            <v>96373733F</v>
          </cell>
          <cell r="B9004" t="str">
            <v>YES</v>
          </cell>
          <cell r="C9004" t="str">
            <v>Yes</v>
          </cell>
        </row>
        <row r="9005">
          <cell r="A9005" t="str">
            <v>96374791F</v>
          </cell>
          <cell r="B9005" t="str">
            <v>YES</v>
          </cell>
          <cell r="C9005" t="str">
            <v>Yes</v>
          </cell>
        </row>
        <row r="9006">
          <cell r="A9006" t="str">
            <v>96376167D</v>
          </cell>
          <cell r="B9006" t="str">
            <v>YES</v>
          </cell>
          <cell r="C9006" t="str">
            <v>Yes</v>
          </cell>
        </row>
        <row r="9007">
          <cell r="A9007" t="str">
            <v>96376327E</v>
          </cell>
          <cell r="B9007" t="str">
            <v>YES</v>
          </cell>
          <cell r="C9007" t="str">
            <v>Yes</v>
          </cell>
        </row>
        <row r="9008">
          <cell r="A9008" t="str">
            <v>96377423F</v>
          </cell>
          <cell r="B9008" t="str">
            <v>YES</v>
          </cell>
          <cell r="C9008" t="str">
            <v>NIT</v>
          </cell>
        </row>
        <row r="9009">
          <cell r="A9009" t="str">
            <v>96378001F</v>
          </cell>
          <cell r="B9009" t="str">
            <v>YES</v>
          </cell>
          <cell r="C9009" t="str">
            <v>Yes</v>
          </cell>
        </row>
        <row r="9010">
          <cell r="A9010" t="str">
            <v>96378462F</v>
          </cell>
          <cell r="B9010" t="str">
            <v>YES</v>
          </cell>
          <cell r="C9010" t="str">
            <v>NIT</v>
          </cell>
        </row>
        <row r="9011">
          <cell r="A9011" t="str">
            <v>96380443E</v>
          </cell>
          <cell r="B9011" t="str">
            <v>YES</v>
          </cell>
          <cell r="C9011" t="str">
            <v>Yes</v>
          </cell>
        </row>
        <row r="9012">
          <cell r="A9012" t="str">
            <v>96380577E</v>
          </cell>
          <cell r="B9012" t="str">
            <v>YES</v>
          </cell>
          <cell r="C9012" t="str">
            <v>Yes</v>
          </cell>
        </row>
        <row r="9013">
          <cell r="A9013" t="str">
            <v>96381679E</v>
          </cell>
          <cell r="B9013" t="str">
            <v>YES</v>
          </cell>
          <cell r="C9013" t="str">
            <v>Yes</v>
          </cell>
        </row>
        <row r="9014">
          <cell r="A9014" t="str">
            <v>96381872E</v>
          </cell>
          <cell r="B9014" t="str">
            <v>YES</v>
          </cell>
          <cell r="C9014" t="str">
            <v>Yes</v>
          </cell>
        </row>
        <row r="9015">
          <cell r="A9015" t="str">
            <v>96383303F</v>
          </cell>
          <cell r="B9015" t="str">
            <v>YES</v>
          </cell>
          <cell r="C9015" t="str">
            <v>Yes</v>
          </cell>
        </row>
        <row r="9016">
          <cell r="A9016" t="str">
            <v>96384760E</v>
          </cell>
          <cell r="B9016" t="str">
            <v>YES</v>
          </cell>
          <cell r="C9016" t="str">
            <v>Yes</v>
          </cell>
        </row>
        <row r="9017">
          <cell r="A9017" t="str">
            <v>96385734E</v>
          </cell>
          <cell r="B9017" t="str">
            <v>YES</v>
          </cell>
          <cell r="C9017" t="str">
            <v>Yes</v>
          </cell>
        </row>
        <row r="9018">
          <cell r="A9018" t="str">
            <v>96386310F</v>
          </cell>
          <cell r="B9018" t="str">
            <v>YES</v>
          </cell>
          <cell r="C9018" t="str">
            <v>Yes</v>
          </cell>
        </row>
        <row r="9019">
          <cell r="A9019" t="str">
            <v>96387067E</v>
          </cell>
          <cell r="B9019" t="str">
            <v>YES</v>
          </cell>
          <cell r="C9019" t="str">
            <v>NIT</v>
          </cell>
        </row>
        <row r="9020">
          <cell r="A9020" t="str">
            <v>96388542F</v>
          </cell>
          <cell r="B9020" t="str">
            <v>YES</v>
          </cell>
          <cell r="C9020" t="str">
            <v>Yes</v>
          </cell>
        </row>
        <row r="9021">
          <cell r="A9021" t="str">
            <v>96389345E</v>
          </cell>
          <cell r="B9021" t="str">
            <v>YES</v>
          </cell>
          <cell r="C9021" t="str">
            <v>Yes</v>
          </cell>
        </row>
        <row r="9022">
          <cell r="A9022" t="str">
            <v>96389682F</v>
          </cell>
          <cell r="B9022" t="str">
            <v>YES</v>
          </cell>
          <cell r="C9022" t="str">
            <v>Yes</v>
          </cell>
        </row>
        <row r="9023">
          <cell r="A9023" t="str">
            <v>96390348D</v>
          </cell>
          <cell r="B9023" t="str">
            <v>YES</v>
          </cell>
          <cell r="C9023" t="str">
            <v>Yes</v>
          </cell>
        </row>
        <row r="9024">
          <cell r="A9024" t="str">
            <v>96390720G</v>
          </cell>
          <cell r="B9024" t="str">
            <v>YES</v>
          </cell>
          <cell r="C9024" t="str">
            <v>Yes</v>
          </cell>
        </row>
        <row r="9025">
          <cell r="A9025" t="str">
            <v>96391019E</v>
          </cell>
          <cell r="B9025" t="str">
            <v>YES</v>
          </cell>
          <cell r="C9025" t="str">
            <v>Yes</v>
          </cell>
        </row>
        <row r="9026">
          <cell r="A9026" t="str">
            <v>96394447E</v>
          </cell>
          <cell r="B9026" t="str">
            <v>YES</v>
          </cell>
          <cell r="C9026" t="str">
            <v>Yes</v>
          </cell>
        </row>
        <row r="9027">
          <cell r="A9027" t="str">
            <v>96394855E</v>
          </cell>
          <cell r="B9027" t="str">
            <v>YES</v>
          </cell>
          <cell r="C9027" t="str">
            <v>Yes</v>
          </cell>
        </row>
        <row r="9028">
          <cell r="A9028" t="str">
            <v>96396768E</v>
          </cell>
          <cell r="B9028" t="str">
            <v>YES</v>
          </cell>
          <cell r="C9028" t="str">
            <v>Yes</v>
          </cell>
        </row>
        <row r="9029">
          <cell r="A9029" t="str">
            <v>96397038E</v>
          </cell>
          <cell r="B9029" t="str">
            <v>YES</v>
          </cell>
          <cell r="C9029" t="str">
            <v>Yes</v>
          </cell>
        </row>
        <row r="9030">
          <cell r="A9030" t="str">
            <v>96398680E</v>
          </cell>
          <cell r="B9030" t="str">
            <v>YES</v>
          </cell>
          <cell r="C9030" t="str">
            <v>Yes</v>
          </cell>
        </row>
        <row r="9031">
          <cell r="A9031" t="str">
            <v>96398708D</v>
          </cell>
          <cell r="B9031" t="str">
            <v>YES</v>
          </cell>
          <cell r="C9031" t="str">
            <v>Yes</v>
          </cell>
        </row>
        <row r="9032">
          <cell r="A9032" t="str">
            <v>96398886E</v>
          </cell>
          <cell r="B9032" t="str">
            <v>YES</v>
          </cell>
          <cell r="C9032" t="str">
            <v>Yes</v>
          </cell>
        </row>
        <row r="9033">
          <cell r="A9033" t="str">
            <v>96399043F</v>
          </cell>
          <cell r="B9033" t="str">
            <v>YES</v>
          </cell>
          <cell r="C9033" t="str">
            <v>Yes</v>
          </cell>
        </row>
        <row r="9034">
          <cell r="A9034" t="str">
            <v>96401268D</v>
          </cell>
          <cell r="B9034" t="str">
            <v>YES</v>
          </cell>
          <cell r="C9034" t="str">
            <v>Yes</v>
          </cell>
        </row>
        <row r="9035">
          <cell r="A9035" t="str">
            <v>96402963F</v>
          </cell>
          <cell r="B9035" t="str">
            <v>YES</v>
          </cell>
          <cell r="C9035" t="str">
            <v>Yes</v>
          </cell>
        </row>
        <row r="9036">
          <cell r="A9036" t="str">
            <v>96404125F</v>
          </cell>
          <cell r="B9036" t="str">
            <v>YES</v>
          </cell>
          <cell r="C9036" t="str">
            <v>Yes</v>
          </cell>
        </row>
        <row r="9037">
          <cell r="A9037" t="str">
            <v>96404252E</v>
          </cell>
          <cell r="B9037" t="str">
            <v>YES</v>
          </cell>
          <cell r="C9037" t="str">
            <v>Yes</v>
          </cell>
        </row>
        <row r="9038">
          <cell r="A9038" t="str">
            <v>96405697E</v>
          </cell>
          <cell r="B9038" t="str">
            <v>YES</v>
          </cell>
          <cell r="C9038" t="str">
            <v>Yes</v>
          </cell>
        </row>
        <row r="9039">
          <cell r="A9039" t="str">
            <v>96406970F</v>
          </cell>
          <cell r="B9039" t="str">
            <v>YES</v>
          </cell>
          <cell r="C9039" t="str">
            <v>Yes</v>
          </cell>
        </row>
        <row r="9040">
          <cell r="A9040" t="str">
            <v>96407578F</v>
          </cell>
          <cell r="B9040" t="str">
            <v>YES</v>
          </cell>
          <cell r="C9040" t="str">
            <v>Yes</v>
          </cell>
        </row>
        <row r="9041">
          <cell r="A9041" t="str">
            <v>96407856E</v>
          </cell>
          <cell r="B9041" t="str">
            <v>YES</v>
          </cell>
          <cell r="C9041" t="str">
            <v>Yes</v>
          </cell>
        </row>
        <row r="9042">
          <cell r="A9042" t="str">
            <v>96407989F</v>
          </cell>
          <cell r="B9042" t="str">
            <v>YES</v>
          </cell>
          <cell r="C9042" t="str">
            <v>Yes</v>
          </cell>
        </row>
        <row r="9043">
          <cell r="A9043" t="str">
            <v>96408385E</v>
          </cell>
          <cell r="B9043" t="str">
            <v>YES</v>
          </cell>
          <cell r="C9043" t="str">
            <v>Yes</v>
          </cell>
        </row>
        <row r="9044">
          <cell r="A9044" t="str">
            <v>96409191F</v>
          </cell>
          <cell r="B9044" t="str">
            <v>YES</v>
          </cell>
          <cell r="C9044" t="str">
            <v>Yes</v>
          </cell>
        </row>
        <row r="9045">
          <cell r="A9045" t="str">
            <v>96410288D</v>
          </cell>
          <cell r="B9045" t="str">
            <v>YES</v>
          </cell>
          <cell r="C9045" t="str">
            <v>Yes</v>
          </cell>
        </row>
        <row r="9046">
          <cell r="A9046" t="str">
            <v>96410836E</v>
          </cell>
          <cell r="B9046" t="str">
            <v>YES</v>
          </cell>
          <cell r="C9046" t="str">
            <v>NIT</v>
          </cell>
        </row>
        <row r="9047">
          <cell r="A9047" t="str">
            <v>96410951F</v>
          </cell>
          <cell r="B9047" t="str">
            <v>YES</v>
          </cell>
          <cell r="C9047" t="str">
            <v>Yes</v>
          </cell>
        </row>
        <row r="9048">
          <cell r="A9048" t="str">
            <v>96411536E</v>
          </cell>
          <cell r="B9048" t="str">
            <v>YES</v>
          </cell>
          <cell r="C9048" t="str">
            <v>Yes</v>
          </cell>
        </row>
        <row r="9049">
          <cell r="A9049" t="str">
            <v>96411581F</v>
          </cell>
          <cell r="B9049" t="str">
            <v>YES</v>
          </cell>
          <cell r="C9049" t="str">
            <v>Yes</v>
          </cell>
        </row>
        <row r="9050">
          <cell r="A9050" t="str">
            <v>96411983F</v>
          </cell>
          <cell r="B9050" t="str">
            <v>YES</v>
          </cell>
          <cell r="C9050" t="str">
            <v>Yes</v>
          </cell>
        </row>
        <row r="9051">
          <cell r="A9051" t="str">
            <v>96413222F</v>
          </cell>
          <cell r="B9051" t="str">
            <v>YES</v>
          </cell>
          <cell r="C9051" t="str">
            <v>Yes</v>
          </cell>
        </row>
        <row r="9052">
          <cell r="A9052" t="str">
            <v>96413444F</v>
          </cell>
          <cell r="B9052" t="str">
            <v>YES</v>
          </cell>
          <cell r="C9052" t="str">
            <v>Yes</v>
          </cell>
        </row>
        <row r="9053">
          <cell r="A9053" t="str">
            <v>96413587E</v>
          </cell>
          <cell r="B9053" t="str">
            <v>YES</v>
          </cell>
          <cell r="C9053" t="str">
            <v>Yes</v>
          </cell>
        </row>
        <row r="9054">
          <cell r="A9054" t="str">
            <v>96413882E</v>
          </cell>
          <cell r="B9054" t="str">
            <v>YES</v>
          </cell>
          <cell r="C9054" t="str">
            <v>Yes</v>
          </cell>
        </row>
        <row r="9055">
          <cell r="A9055" t="str">
            <v>96414104F</v>
          </cell>
          <cell r="B9055" t="str">
            <v>YES</v>
          </cell>
          <cell r="C9055" t="str">
            <v>Yes</v>
          </cell>
        </row>
        <row r="9056">
          <cell r="A9056" t="str">
            <v>96414110F</v>
          </cell>
          <cell r="B9056" t="str">
            <v>YES</v>
          </cell>
          <cell r="C9056" t="str">
            <v>Yes</v>
          </cell>
        </row>
        <row r="9057">
          <cell r="A9057" t="str">
            <v>96414857E</v>
          </cell>
          <cell r="B9057" t="str">
            <v>YES</v>
          </cell>
          <cell r="C9057" t="str">
            <v>Yes</v>
          </cell>
        </row>
        <row r="9058">
          <cell r="A9058" t="str">
            <v>96415179E</v>
          </cell>
          <cell r="B9058" t="str">
            <v>YES</v>
          </cell>
          <cell r="C9058" t="str">
            <v>NIT</v>
          </cell>
        </row>
        <row r="9059">
          <cell r="A9059" t="str">
            <v>96416719E</v>
          </cell>
          <cell r="B9059" t="str">
            <v>YES</v>
          </cell>
          <cell r="C9059" t="str">
            <v>Yes</v>
          </cell>
        </row>
        <row r="9060">
          <cell r="A9060" t="str">
            <v>96417201F</v>
          </cell>
          <cell r="B9060" t="str">
            <v>YES</v>
          </cell>
          <cell r="C9060" t="str">
            <v>Yes</v>
          </cell>
        </row>
        <row r="9061">
          <cell r="A9061" t="str">
            <v>96418562F</v>
          </cell>
          <cell r="B9061" t="str">
            <v>YES</v>
          </cell>
          <cell r="C9061" t="str">
            <v>Yes</v>
          </cell>
        </row>
        <row r="9062">
          <cell r="A9062" t="str">
            <v>96418625E</v>
          </cell>
          <cell r="B9062" t="str">
            <v>YES</v>
          </cell>
          <cell r="C9062" t="str">
            <v>Yes</v>
          </cell>
        </row>
        <row r="9063">
          <cell r="A9063" t="str">
            <v>96418724E</v>
          </cell>
          <cell r="B9063" t="str">
            <v>YES</v>
          </cell>
          <cell r="C9063" t="str">
            <v>Yes</v>
          </cell>
        </row>
        <row r="9064">
          <cell r="A9064" t="str">
            <v>96418897D</v>
          </cell>
          <cell r="B9064" t="str">
            <v>YES</v>
          </cell>
          <cell r="C9064" t="str">
            <v>Yes</v>
          </cell>
        </row>
        <row r="9065">
          <cell r="A9065" t="str">
            <v>96419153F</v>
          </cell>
          <cell r="B9065" t="str">
            <v>YES</v>
          </cell>
          <cell r="C9065" t="str">
            <v>Yes</v>
          </cell>
        </row>
        <row r="9066">
          <cell r="A9066" t="str">
            <v>96420606E</v>
          </cell>
          <cell r="B9066" t="str">
            <v>YES</v>
          </cell>
          <cell r="C9066" t="str">
            <v>Yes</v>
          </cell>
        </row>
        <row r="9067">
          <cell r="A9067" t="str">
            <v>96421347F</v>
          </cell>
          <cell r="B9067" t="str">
            <v>YES</v>
          </cell>
          <cell r="C9067" t="str">
            <v>Yes</v>
          </cell>
        </row>
        <row r="9068">
          <cell r="A9068" t="str">
            <v>96421717F</v>
          </cell>
          <cell r="B9068" t="str">
            <v>YES</v>
          </cell>
          <cell r="C9068" t="str">
            <v>Yes</v>
          </cell>
        </row>
        <row r="9069">
          <cell r="A9069" t="str">
            <v>96423009E</v>
          </cell>
          <cell r="B9069" t="str">
            <v>YES</v>
          </cell>
          <cell r="C9069" t="str">
            <v>Yes</v>
          </cell>
        </row>
        <row r="9070">
          <cell r="A9070" t="str">
            <v>96424309E</v>
          </cell>
          <cell r="B9070" t="str">
            <v>YES</v>
          </cell>
          <cell r="C9070" t="str">
            <v>NIT</v>
          </cell>
        </row>
        <row r="9071">
          <cell r="A9071" t="str">
            <v>96425158F</v>
          </cell>
          <cell r="B9071" t="str">
            <v>YES</v>
          </cell>
          <cell r="C9071" t="str">
            <v>Yes</v>
          </cell>
        </row>
        <row r="9072">
          <cell r="A9072" t="str">
            <v>96426694E</v>
          </cell>
          <cell r="B9072" t="str">
            <v>YES</v>
          </cell>
          <cell r="C9072" t="str">
            <v>Yes</v>
          </cell>
        </row>
        <row r="9073">
          <cell r="A9073" t="str">
            <v>96427136E</v>
          </cell>
          <cell r="B9073" t="str">
            <v>YES</v>
          </cell>
          <cell r="C9073" t="str">
            <v>Yes</v>
          </cell>
        </row>
        <row r="9074">
          <cell r="A9074" t="str">
            <v>96428303F</v>
          </cell>
          <cell r="B9074" t="str">
            <v>YES</v>
          </cell>
          <cell r="C9074" t="str">
            <v>Yes</v>
          </cell>
        </row>
        <row r="9075">
          <cell r="A9075" t="str">
            <v>96428386E</v>
          </cell>
          <cell r="B9075" t="str">
            <v>YES</v>
          </cell>
          <cell r="C9075" t="str">
            <v>NIT</v>
          </cell>
        </row>
        <row r="9076">
          <cell r="A9076" t="str">
            <v>96428668E</v>
          </cell>
          <cell r="B9076" t="str">
            <v>YES</v>
          </cell>
          <cell r="C9076" t="str">
            <v>Yes</v>
          </cell>
        </row>
        <row r="9077">
          <cell r="A9077" t="str">
            <v>96428907F</v>
          </cell>
          <cell r="B9077" t="str">
            <v>YES</v>
          </cell>
          <cell r="C9077" t="str">
            <v>Yes</v>
          </cell>
        </row>
        <row r="9078">
          <cell r="A9078" t="str">
            <v>96428915F</v>
          </cell>
          <cell r="B9078" t="str">
            <v>YES</v>
          </cell>
          <cell r="C9078" t="str">
            <v>Yes</v>
          </cell>
        </row>
        <row r="9079">
          <cell r="A9079" t="str">
            <v>96429855E</v>
          </cell>
          <cell r="B9079" t="str">
            <v>YES</v>
          </cell>
          <cell r="C9079" t="str">
            <v>Yes</v>
          </cell>
        </row>
        <row r="9080">
          <cell r="A9080" t="str">
            <v>96430204E</v>
          </cell>
          <cell r="B9080" t="str">
            <v>YES</v>
          </cell>
          <cell r="C9080" t="str">
            <v>Yes</v>
          </cell>
        </row>
        <row r="9081">
          <cell r="A9081" t="str">
            <v>96430310F</v>
          </cell>
          <cell r="B9081" t="str">
            <v>YES</v>
          </cell>
          <cell r="C9081" t="str">
            <v>Yes</v>
          </cell>
        </row>
        <row r="9082">
          <cell r="A9082" t="str">
            <v>96430373D</v>
          </cell>
          <cell r="B9082" t="str">
            <v>YES</v>
          </cell>
          <cell r="C9082" t="str">
            <v>Yes</v>
          </cell>
        </row>
        <row r="9083">
          <cell r="A9083" t="str">
            <v>96430623F</v>
          </cell>
          <cell r="B9083" t="str">
            <v>YES</v>
          </cell>
          <cell r="C9083" t="str">
            <v>NIT</v>
          </cell>
        </row>
        <row r="9084">
          <cell r="A9084" t="str">
            <v>96430647D</v>
          </cell>
          <cell r="B9084" t="str">
            <v>YES</v>
          </cell>
          <cell r="C9084" t="str">
            <v>Yes</v>
          </cell>
        </row>
        <row r="9085">
          <cell r="A9085" t="str">
            <v>96430820F</v>
          </cell>
          <cell r="B9085" t="str">
            <v>YES</v>
          </cell>
          <cell r="C9085" t="str">
            <v>Yes</v>
          </cell>
        </row>
        <row r="9086">
          <cell r="A9086" t="str">
            <v>96431277E</v>
          </cell>
          <cell r="B9086" t="str">
            <v>YES</v>
          </cell>
          <cell r="C9086" t="str">
            <v>Yes</v>
          </cell>
        </row>
        <row r="9087">
          <cell r="A9087" t="str">
            <v>96431952F</v>
          </cell>
          <cell r="B9087" t="str">
            <v>YES</v>
          </cell>
          <cell r="C9087" t="str">
            <v>Yes</v>
          </cell>
        </row>
        <row r="9088">
          <cell r="A9088" t="str">
            <v>96433745E</v>
          </cell>
          <cell r="B9088" t="str">
            <v>YES</v>
          </cell>
          <cell r="C9088" t="str">
            <v>Yes</v>
          </cell>
        </row>
        <row r="9089">
          <cell r="A9089" t="str">
            <v>96434337E</v>
          </cell>
          <cell r="B9089" t="str">
            <v>YES</v>
          </cell>
          <cell r="C9089" t="str">
            <v>Yes</v>
          </cell>
        </row>
        <row r="9090">
          <cell r="A9090" t="str">
            <v>96435530F</v>
          </cell>
          <cell r="B9090" t="str">
            <v>YES</v>
          </cell>
          <cell r="C9090" t="str">
            <v>Yes</v>
          </cell>
        </row>
        <row r="9091">
          <cell r="A9091" t="str">
            <v>96435840F</v>
          </cell>
          <cell r="B9091" t="str">
            <v>YES</v>
          </cell>
          <cell r="C9091" t="str">
            <v>Yes</v>
          </cell>
        </row>
        <row r="9092">
          <cell r="A9092" t="str">
            <v>96435876D</v>
          </cell>
          <cell r="B9092" t="str">
            <v>YES</v>
          </cell>
          <cell r="C9092" t="str">
            <v>Yes</v>
          </cell>
        </row>
        <row r="9093">
          <cell r="A9093" t="str">
            <v>96436101F</v>
          </cell>
          <cell r="B9093" t="str">
            <v>YES</v>
          </cell>
          <cell r="C9093" t="str">
            <v>Yes</v>
          </cell>
        </row>
        <row r="9094">
          <cell r="A9094" t="str">
            <v>96436502F</v>
          </cell>
          <cell r="B9094" t="str">
            <v>YES</v>
          </cell>
          <cell r="C9094" t="str">
            <v>Yes</v>
          </cell>
        </row>
        <row r="9095">
          <cell r="A9095" t="str">
            <v>96437743F</v>
          </cell>
          <cell r="B9095" t="str">
            <v>YES</v>
          </cell>
          <cell r="C9095" t="str">
            <v>Yes</v>
          </cell>
        </row>
        <row r="9096">
          <cell r="A9096" t="str">
            <v>96437879E</v>
          </cell>
          <cell r="B9096" t="str">
            <v>YES</v>
          </cell>
          <cell r="C9096" t="str">
            <v>Yes</v>
          </cell>
        </row>
        <row r="9097">
          <cell r="A9097" t="str">
            <v>96437960F</v>
          </cell>
          <cell r="B9097" t="str">
            <v>YES</v>
          </cell>
          <cell r="C9097" t="str">
            <v>Yes</v>
          </cell>
        </row>
        <row r="9098">
          <cell r="A9098" t="str">
            <v>96439812F</v>
          </cell>
          <cell r="B9098" t="str">
            <v>YES</v>
          </cell>
          <cell r="C9098" t="str">
            <v>Yes</v>
          </cell>
        </row>
        <row r="9099">
          <cell r="A9099" t="str">
            <v>96440348E</v>
          </cell>
          <cell r="B9099" t="str">
            <v>YES</v>
          </cell>
          <cell r="C9099" t="str">
            <v>Yes</v>
          </cell>
        </row>
        <row r="9100">
          <cell r="A9100" t="str">
            <v>96441453F</v>
          </cell>
          <cell r="B9100" t="str">
            <v>YES</v>
          </cell>
          <cell r="C9100" t="str">
            <v>Yes</v>
          </cell>
        </row>
        <row r="9101">
          <cell r="A9101" t="str">
            <v>96441924F</v>
          </cell>
          <cell r="B9101" t="str">
            <v>YES</v>
          </cell>
          <cell r="C9101" t="str">
            <v>Yes</v>
          </cell>
        </row>
        <row r="9102">
          <cell r="A9102" t="str">
            <v>96442403F</v>
          </cell>
          <cell r="B9102" t="str">
            <v>YES</v>
          </cell>
          <cell r="C9102" t="str">
            <v>Yes</v>
          </cell>
        </row>
        <row r="9103">
          <cell r="A9103" t="str">
            <v>96442407E</v>
          </cell>
          <cell r="B9103" t="str">
            <v>YES</v>
          </cell>
          <cell r="C9103" t="str">
            <v>Yes</v>
          </cell>
        </row>
        <row r="9104">
          <cell r="A9104" t="str">
            <v>96443263E</v>
          </cell>
          <cell r="B9104" t="str">
            <v>YES</v>
          </cell>
          <cell r="C9104" t="str">
            <v>Yes</v>
          </cell>
        </row>
        <row r="9105">
          <cell r="A9105" t="str">
            <v>96445200F</v>
          </cell>
          <cell r="B9105" t="str">
            <v>YES</v>
          </cell>
          <cell r="C9105" t="str">
            <v>Yes</v>
          </cell>
        </row>
        <row r="9106">
          <cell r="A9106" t="str">
            <v>96445870E</v>
          </cell>
          <cell r="B9106" t="str">
            <v>YES</v>
          </cell>
          <cell r="C9106" t="str">
            <v>Yes</v>
          </cell>
        </row>
        <row r="9107">
          <cell r="A9107" t="str">
            <v>96445913E</v>
          </cell>
          <cell r="B9107" t="str">
            <v>YES</v>
          </cell>
          <cell r="C9107" t="str">
            <v>NIT</v>
          </cell>
        </row>
        <row r="9108">
          <cell r="A9108" t="str">
            <v>96446659E</v>
          </cell>
          <cell r="B9108" t="str">
            <v>YES</v>
          </cell>
          <cell r="C9108" t="str">
            <v>Yes</v>
          </cell>
        </row>
        <row r="9109">
          <cell r="A9109" t="str">
            <v>96446746E</v>
          </cell>
          <cell r="B9109" t="str">
            <v>YES</v>
          </cell>
          <cell r="C9109" t="str">
            <v>Yes</v>
          </cell>
        </row>
        <row r="9110">
          <cell r="A9110" t="str">
            <v>96449700F</v>
          </cell>
          <cell r="B9110" t="str">
            <v>YES</v>
          </cell>
          <cell r="C9110" t="str">
            <v>Yes</v>
          </cell>
        </row>
        <row r="9111">
          <cell r="A9111" t="str">
            <v>96449872F</v>
          </cell>
          <cell r="B9111" t="str">
            <v>YES</v>
          </cell>
          <cell r="C9111" t="str">
            <v>NIT</v>
          </cell>
        </row>
        <row r="9112">
          <cell r="A9112" t="str">
            <v>96450172F</v>
          </cell>
          <cell r="B9112" t="str">
            <v>YES</v>
          </cell>
          <cell r="C9112" t="str">
            <v>Yes</v>
          </cell>
        </row>
        <row r="9113">
          <cell r="A9113" t="str">
            <v>96450190F</v>
          </cell>
          <cell r="B9113" t="str">
            <v>YES</v>
          </cell>
          <cell r="C9113" t="str">
            <v>Yes</v>
          </cell>
        </row>
        <row r="9114">
          <cell r="A9114" t="str">
            <v>96450993F</v>
          </cell>
          <cell r="B9114" t="str">
            <v>YES</v>
          </cell>
          <cell r="C9114" t="str">
            <v>Yes</v>
          </cell>
        </row>
        <row r="9115">
          <cell r="A9115" t="str">
            <v>96451984E</v>
          </cell>
          <cell r="B9115" t="str">
            <v>YES</v>
          </cell>
          <cell r="C9115" t="str">
            <v>Yes</v>
          </cell>
        </row>
        <row r="9116">
          <cell r="A9116" t="str">
            <v>96452476E</v>
          </cell>
          <cell r="B9116" t="str">
            <v>YES</v>
          </cell>
          <cell r="C9116" t="str">
            <v>Yes</v>
          </cell>
        </row>
        <row r="9117">
          <cell r="A9117" t="str">
            <v>96454482F</v>
          </cell>
          <cell r="B9117" t="str">
            <v>YES</v>
          </cell>
          <cell r="C9117" t="str">
            <v>Yes</v>
          </cell>
        </row>
        <row r="9118">
          <cell r="A9118" t="str">
            <v>96455637E</v>
          </cell>
          <cell r="B9118" t="str">
            <v>YES</v>
          </cell>
          <cell r="C9118" t="str">
            <v>Yes</v>
          </cell>
        </row>
        <row r="9119">
          <cell r="A9119" t="str">
            <v>96456648E</v>
          </cell>
          <cell r="B9119" t="str">
            <v>YES</v>
          </cell>
          <cell r="C9119" t="str">
            <v>Yes</v>
          </cell>
        </row>
        <row r="9120">
          <cell r="A9120" t="str">
            <v>96457520F</v>
          </cell>
          <cell r="B9120" t="str">
            <v>YES</v>
          </cell>
          <cell r="C9120" t="str">
            <v>Yes</v>
          </cell>
        </row>
        <row r="9121">
          <cell r="A9121" t="str">
            <v>96457866E</v>
          </cell>
          <cell r="B9121" t="str">
            <v>YES</v>
          </cell>
          <cell r="C9121" t="str">
            <v>Yes</v>
          </cell>
        </row>
        <row r="9122">
          <cell r="A9122" t="str">
            <v>96458050F</v>
          </cell>
          <cell r="B9122" t="str">
            <v>YES</v>
          </cell>
          <cell r="C9122" t="str">
            <v>Yes</v>
          </cell>
        </row>
        <row r="9123">
          <cell r="A9123" t="str">
            <v>96458554E</v>
          </cell>
          <cell r="B9123" t="str">
            <v>YES</v>
          </cell>
          <cell r="C9123" t="str">
            <v>Yes</v>
          </cell>
        </row>
        <row r="9124">
          <cell r="A9124" t="str">
            <v>96459730E</v>
          </cell>
          <cell r="B9124" t="str">
            <v>YES</v>
          </cell>
          <cell r="C9124" t="str">
            <v>Yes</v>
          </cell>
        </row>
        <row r="9125">
          <cell r="A9125" t="str">
            <v>96460538F</v>
          </cell>
          <cell r="B9125" t="str">
            <v>YES</v>
          </cell>
          <cell r="C9125" t="str">
            <v>Yes</v>
          </cell>
        </row>
        <row r="9126">
          <cell r="A9126" t="str">
            <v>96462221F</v>
          </cell>
          <cell r="B9126" t="str">
            <v>YES</v>
          </cell>
          <cell r="C9126" t="str">
            <v>Yes</v>
          </cell>
        </row>
        <row r="9127">
          <cell r="A9127" t="str">
            <v>96462465E</v>
          </cell>
          <cell r="B9127" t="str">
            <v>YES</v>
          </cell>
          <cell r="C9127" t="str">
            <v>Yes</v>
          </cell>
        </row>
        <row r="9128">
          <cell r="A9128" t="str">
            <v>96462703E</v>
          </cell>
          <cell r="B9128" t="str">
            <v>YES</v>
          </cell>
          <cell r="C9128" t="str">
            <v>Yes</v>
          </cell>
        </row>
        <row r="9129">
          <cell r="A9129" t="str">
            <v>96464088D</v>
          </cell>
          <cell r="B9129" t="str">
            <v>YES</v>
          </cell>
          <cell r="C9129" t="str">
            <v>Yes</v>
          </cell>
        </row>
        <row r="9130">
          <cell r="A9130" t="str">
            <v>96464151F</v>
          </cell>
          <cell r="B9130" t="str">
            <v>YES</v>
          </cell>
          <cell r="C9130" t="str">
            <v>Yes</v>
          </cell>
        </row>
        <row r="9131">
          <cell r="A9131" t="str">
            <v>96464861F</v>
          </cell>
          <cell r="B9131" t="str">
            <v>YES</v>
          </cell>
          <cell r="C9131" t="str">
            <v>Yes</v>
          </cell>
        </row>
        <row r="9132">
          <cell r="A9132" t="str">
            <v>96465211F</v>
          </cell>
          <cell r="B9132" t="str">
            <v>YES</v>
          </cell>
          <cell r="C9132" t="str">
            <v>Yes</v>
          </cell>
        </row>
        <row r="9133">
          <cell r="A9133" t="str">
            <v>96466252F</v>
          </cell>
          <cell r="B9133" t="str">
            <v>YES</v>
          </cell>
          <cell r="C9133" t="str">
            <v>Yes</v>
          </cell>
        </row>
        <row r="9134">
          <cell r="A9134" t="str">
            <v>96467029E</v>
          </cell>
          <cell r="B9134" t="str">
            <v>YES</v>
          </cell>
          <cell r="C9134" t="str">
            <v>Yes</v>
          </cell>
        </row>
        <row r="9135">
          <cell r="A9135" t="str">
            <v>96467692F</v>
          </cell>
          <cell r="B9135" t="str">
            <v>YES</v>
          </cell>
          <cell r="C9135" t="str">
            <v>Yes</v>
          </cell>
        </row>
        <row r="9136">
          <cell r="A9136" t="str">
            <v>96468849D</v>
          </cell>
          <cell r="B9136" t="str">
            <v>YES</v>
          </cell>
          <cell r="C9136" t="str">
            <v>Yes</v>
          </cell>
        </row>
        <row r="9137">
          <cell r="A9137" t="str">
            <v>96468953E</v>
          </cell>
          <cell r="B9137" t="str">
            <v>YES</v>
          </cell>
          <cell r="C9137" t="str">
            <v>Yes</v>
          </cell>
        </row>
        <row r="9138">
          <cell r="A9138" t="str">
            <v>96469014E</v>
          </cell>
          <cell r="B9138" t="str">
            <v>YES</v>
          </cell>
          <cell r="C9138" t="str">
            <v>Yes</v>
          </cell>
        </row>
        <row r="9139">
          <cell r="A9139" t="str">
            <v>96470794E</v>
          </cell>
          <cell r="B9139" t="str">
            <v>YES</v>
          </cell>
          <cell r="C9139" t="str">
            <v>Yes</v>
          </cell>
        </row>
        <row r="9140">
          <cell r="A9140" t="str">
            <v>96472409D</v>
          </cell>
          <cell r="B9140" t="str">
            <v>YES</v>
          </cell>
          <cell r="C9140" t="str">
            <v>Yes</v>
          </cell>
        </row>
        <row r="9141">
          <cell r="A9141" t="str">
            <v>96472432F</v>
          </cell>
          <cell r="B9141" t="str">
            <v>YES</v>
          </cell>
          <cell r="C9141" t="str">
            <v>Yes</v>
          </cell>
        </row>
        <row r="9142">
          <cell r="A9142" t="str">
            <v>96475695F</v>
          </cell>
          <cell r="B9142" t="str">
            <v>YES</v>
          </cell>
          <cell r="C9142" t="str">
            <v>Yes</v>
          </cell>
        </row>
        <row r="9143">
          <cell r="A9143" t="str">
            <v>96476795E</v>
          </cell>
          <cell r="B9143" t="str">
            <v>YES</v>
          </cell>
          <cell r="C9143" t="str">
            <v>Yes</v>
          </cell>
        </row>
        <row r="9144">
          <cell r="A9144" t="str">
            <v>96477203F</v>
          </cell>
          <cell r="B9144" t="str">
            <v>YES</v>
          </cell>
          <cell r="C9144" t="str">
            <v>Yes</v>
          </cell>
        </row>
        <row r="9145">
          <cell r="A9145" t="str">
            <v>96477220F</v>
          </cell>
          <cell r="B9145" t="str">
            <v>YES</v>
          </cell>
          <cell r="C9145" t="str">
            <v>Yes</v>
          </cell>
        </row>
        <row r="9146">
          <cell r="A9146" t="str">
            <v>96477637E</v>
          </cell>
          <cell r="B9146" t="str">
            <v>YES</v>
          </cell>
          <cell r="C9146" t="str">
            <v>Yes</v>
          </cell>
        </row>
        <row r="9147">
          <cell r="A9147" t="str">
            <v>96477669E</v>
          </cell>
          <cell r="B9147" t="str">
            <v>YES</v>
          </cell>
          <cell r="C9147" t="str">
            <v>Yes</v>
          </cell>
        </row>
        <row r="9148">
          <cell r="A9148" t="str">
            <v>96478562F</v>
          </cell>
          <cell r="B9148" t="str">
            <v>YES</v>
          </cell>
          <cell r="C9148" t="str">
            <v>NIT</v>
          </cell>
        </row>
        <row r="9149">
          <cell r="A9149" t="str">
            <v>96480069D</v>
          </cell>
          <cell r="B9149" t="str">
            <v>YES</v>
          </cell>
          <cell r="C9149" t="str">
            <v>Yes</v>
          </cell>
        </row>
        <row r="9150">
          <cell r="A9150" t="str">
            <v>96480860F</v>
          </cell>
          <cell r="B9150" t="str">
            <v>YES</v>
          </cell>
          <cell r="C9150" t="str">
            <v>Yes</v>
          </cell>
        </row>
        <row r="9151">
          <cell r="A9151" t="str">
            <v>96481295F</v>
          </cell>
          <cell r="B9151" t="str">
            <v>YES</v>
          </cell>
          <cell r="C9151" t="str">
            <v>Yes</v>
          </cell>
        </row>
        <row r="9152">
          <cell r="A9152" t="str">
            <v>96484178F</v>
          </cell>
          <cell r="B9152" t="str">
            <v>YES</v>
          </cell>
          <cell r="C9152" t="str">
            <v>Yes</v>
          </cell>
        </row>
        <row r="9153">
          <cell r="A9153" t="str">
            <v>96485579E</v>
          </cell>
          <cell r="B9153" t="str">
            <v>YES</v>
          </cell>
          <cell r="C9153" t="str">
            <v>Yes</v>
          </cell>
        </row>
        <row r="9154">
          <cell r="A9154" t="str">
            <v>96485878E</v>
          </cell>
          <cell r="B9154" t="str">
            <v>YES</v>
          </cell>
          <cell r="C9154" t="str">
            <v>NIT</v>
          </cell>
        </row>
        <row r="9155">
          <cell r="A9155" t="str">
            <v>96486013F</v>
          </cell>
          <cell r="B9155" t="str">
            <v>YES</v>
          </cell>
          <cell r="C9155" t="str">
            <v>Yes</v>
          </cell>
        </row>
        <row r="9156">
          <cell r="A9156" t="str">
            <v>96486523E</v>
          </cell>
          <cell r="B9156" t="str">
            <v>YES</v>
          </cell>
          <cell r="C9156" t="str">
            <v>Yes</v>
          </cell>
        </row>
        <row r="9157">
          <cell r="A9157" t="str">
            <v>96487971F</v>
          </cell>
          <cell r="B9157" t="str">
            <v>YES</v>
          </cell>
          <cell r="C9157" t="str">
            <v>Yes</v>
          </cell>
        </row>
        <row r="9158">
          <cell r="A9158" t="str">
            <v>96488955E</v>
          </cell>
          <cell r="B9158" t="str">
            <v>YES</v>
          </cell>
          <cell r="C9158" t="str">
            <v>Yes</v>
          </cell>
        </row>
        <row r="9159">
          <cell r="A9159" t="str">
            <v>96490072F</v>
          </cell>
          <cell r="B9159" t="str">
            <v>YES</v>
          </cell>
          <cell r="C9159" t="str">
            <v>Yes</v>
          </cell>
        </row>
        <row r="9160">
          <cell r="A9160" t="str">
            <v>96490456E</v>
          </cell>
          <cell r="B9160" t="str">
            <v>YES</v>
          </cell>
          <cell r="C9160" t="str">
            <v>Yes</v>
          </cell>
        </row>
        <row r="9161">
          <cell r="A9161" t="str">
            <v>96491601E</v>
          </cell>
          <cell r="B9161" t="str">
            <v>YES</v>
          </cell>
          <cell r="C9161" t="str">
            <v>Yes</v>
          </cell>
        </row>
        <row r="9162">
          <cell r="A9162" t="str">
            <v>96491827E</v>
          </cell>
          <cell r="B9162" t="str">
            <v>YES</v>
          </cell>
          <cell r="C9162" t="str">
            <v>Yes</v>
          </cell>
        </row>
        <row r="9163">
          <cell r="A9163" t="str">
            <v>96491833F</v>
          </cell>
          <cell r="B9163" t="str">
            <v>YES</v>
          </cell>
          <cell r="C9163" t="str">
            <v>Yes</v>
          </cell>
        </row>
        <row r="9164">
          <cell r="A9164" t="str">
            <v>96491899F</v>
          </cell>
          <cell r="B9164" t="str">
            <v>YES</v>
          </cell>
          <cell r="C9164" t="str">
            <v>Yes</v>
          </cell>
        </row>
        <row r="9165">
          <cell r="A9165" t="str">
            <v>96493799E</v>
          </cell>
          <cell r="B9165" t="str">
            <v>YES</v>
          </cell>
          <cell r="C9165" t="str">
            <v>Yes</v>
          </cell>
        </row>
        <row r="9166">
          <cell r="A9166" t="str">
            <v>96493930D</v>
          </cell>
          <cell r="B9166" t="str">
            <v>YES</v>
          </cell>
          <cell r="C9166" t="str">
            <v>Yes</v>
          </cell>
        </row>
        <row r="9167">
          <cell r="A9167" t="str">
            <v>96494108E</v>
          </cell>
          <cell r="B9167" t="str">
            <v>YES</v>
          </cell>
          <cell r="C9167" t="str">
            <v>Yes</v>
          </cell>
        </row>
        <row r="9168">
          <cell r="A9168" t="str">
            <v>96494304E</v>
          </cell>
          <cell r="B9168" t="str">
            <v>YES</v>
          </cell>
          <cell r="C9168" t="str">
            <v>Yes</v>
          </cell>
        </row>
        <row r="9169">
          <cell r="A9169" t="str">
            <v>96494337E</v>
          </cell>
          <cell r="B9169" t="str">
            <v>YES</v>
          </cell>
          <cell r="C9169" t="str">
            <v>Yes</v>
          </cell>
        </row>
        <row r="9170">
          <cell r="A9170" t="str">
            <v>96495223F</v>
          </cell>
          <cell r="B9170" t="str">
            <v>YES</v>
          </cell>
          <cell r="C9170" t="str">
            <v>Yes</v>
          </cell>
        </row>
        <row r="9171">
          <cell r="A9171" t="str">
            <v>96496112F</v>
          </cell>
          <cell r="B9171" t="str">
            <v>YES</v>
          </cell>
          <cell r="C9171" t="str">
            <v>Yes</v>
          </cell>
        </row>
        <row r="9172">
          <cell r="A9172" t="str">
            <v>96496737E</v>
          </cell>
          <cell r="B9172" t="str">
            <v>YES</v>
          </cell>
          <cell r="C9172" t="str">
            <v>Yes</v>
          </cell>
        </row>
        <row r="9173">
          <cell r="A9173" t="str">
            <v>96496905F</v>
          </cell>
          <cell r="B9173" t="str">
            <v>YES</v>
          </cell>
          <cell r="C9173" t="str">
            <v>Yes</v>
          </cell>
        </row>
        <row r="9174">
          <cell r="A9174" t="str">
            <v>96496930F</v>
          </cell>
          <cell r="B9174" t="str">
            <v>YES</v>
          </cell>
          <cell r="C9174" t="str">
            <v>Yes</v>
          </cell>
        </row>
        <row r="9175">
          <cell r="A9175" t="str">
            <v>96497300F</v>
          </cell>
          <cell r="B9175" t="str">
            <v>YES</v>
          </cell>
          <cell r="C9175" t="str">
            <v>Yes</v>
          </cell>
        </row>
        <row r="9176">
          <cell r="A9176" t="str">
            <v>96497629E</v>
          </cell>
          <cell r="B9176" t="str">
            <v>YES</v>
          </cell>
          <cell r="C9176" t="str">
            <v>Yes</v>
          </cell>
        </row>
        <row r="9177">
          <cell r="A9177" t="str">
            <v>96499739E</v>
          </cell>
          <cell r="B9177" t="str">
            <v>YES</v>
          </cell>
          <cell r="C9177" t="str">
            <v>Yes</v>
          </cell>
        </row>
        <row r="9178">
          <cell r="A9178" t="str">
            <v>96499928E</v>
          </cell>
          <cell r="B9178" t="str">
            <v>YES</v>
          </cell>
          <cell r="C9178" t="str">
            <v>Yes</v>
          </cell>
        </row>
        <row r="9179">
          <cell r="A9179" t="str">
            <v>96500371F</v>
          </cell>
          <cell r="B9179" t="str">
            <v>YES</v>
          </cell>
          <cell r="C9179" t="str">
            <v>Yes</v>
          </cell>
        </row>
        <row r="9180">
          <cell r="A9180" t="str">
            <v>96500687E</v>
          </cell>
          <cell r="B9180" t="str">
            <v>YES</v>
          </cell>
          <cell r="C9180" t="str">
            <v>Yes</v>
          </cell>
        </row>
        <row r="9181">
          <cell r="A9181" t="str">
            <v>96503132F</v>
          </cell>
          <cell r="B9181" t="str">
            <v>YES</v>
          </cell>
          <cell r="C9181" t="str">
            <v>Yes</v>
          </cell>
        </row>
        <row r="9182">
          <cell r="A9182" t="str">
            <v>96504552F</v>
          </cell>
          <cell r="B9182" t="str">
            <v>YES</v>
          </cell>
          <cell r="C9182" t="str">
            <v>NIT</v>
          </cell>
        </row>
        <row r="9183">
          <cell r="A9183" t="str">
            <v>96504570F</v>
          </cell>
          <cell r="B9183" t="str">
            <v>YES</v>
          </cell>
          <cell r="C9183" t="str">
            <v>Yes</v>
          </cell>
        </row>
        <row r="9184">
          <cell r="A9184" t="str">
            <v>96505939E</v>
          </cell>
          <cell r="B9184" t="str">
            <v>YES</v>
          </cell>
          <cell r="C9184" t="str">
            <v>Yes</v>
          </cell>
        </row>
        <row r="9185">
          <cell r="A9185" t="str">
            <v>96506722E</v>
          </cell>
          <cell r="B9185" t="str">
            <v>YES</v>
          </cell>
          <cell r="C9185" t="str">
            <v>Yes</v>
          </cell>
        </row>
        <row r="9186">
          <cell r="A9186" t="str">
            <v>96507132F</v>
          </cell>
          <cell r="B9186" t="str">
            <v>YES</v>
          </cell>
          <cell r="C9186" t="str">
            <v>NIT</v>
          </cell>
        </row>
        <row r="9187">
          <cell r="A9187" t="str">
            <v>96507892F</v>
          </cell>
          <cell r="B9187" t="str">
            <v>YES</v>
          </cell>
          <cell r="C9187" t="str">
            <v>Yes</v>
          </cell>
        </row>
        <row r="9188">
          <cell r="A9188" t="str">
            <v>96508468F</v>
          </cell>
          <cell r="B9188" t="str">
            <v>YES</v>
          </cell>
          <cell r="C9188" t="str">
            <v>Yes</v>
          </cell>
        </row>
        <row r="9189">
          <cell r="A9189" t="str">
            <v>96509798F</v>
          </cell>
          <cell r="B9189" t="str">
            <v>YES</v>
          </cell>
          <cell r="C9189" t="str">
            <v>Yes</v>
          </cell>
        </row>
        <row r="9190">
          <cell r="A9190" t="str">
            <v>96510265E</v>
          </cell>
          <cell r="B9190" t="str">
            <v>YES</v>
          </cell>
          <cell r="C9190" t="str">
            <v>Yes</v>
          </cell>
        </row>
        <row r="9191">
          <cell r="A9191" t="str">
            <v>96512118E</v>
          </cell>
          <cell r="B9191" t="str">
            <v>YES</v>
          </cell>
          <cell r="C9191" t="str">
            <v>Yes</v>
          </cell>
        </row>
        <row r="9192">
          <cell r="A9192" t="str">
            <v>96512292D</v>
          </cell>
          <cell r="B9192" t="str">
            <v>YES</v>
          </cell>
          <cell r="C9192" t="str">
            <v>Yes</v>
          </cell>
        </row>
        <row r="9193">
          <cell r="A9193" t="str">
            <v>96514599E</v>
          </cell>
          <cell r="B9193" t="str">
            <v>YES</v>
          </cell>
          <cell r="C9193" t="str">
            <v>NIT</v>
          </cell>
        </row>
        <row r="9194">
          <cell r="A9194" t="str">
            <v>96514831F</v>
          </cell>
          <cell r="B9194" t="str">
            <v>YES</v>
          </cell>
          <cell r="C9194" t="str">
            <v>Yes</v>
          </cell>
        </row>
        <row r="9195">
          <cell r="A9195" t="str">
            <v>96515553F</v>
          </cell>
          <cell r="B9195" t="str">
            <v>YES</v>
          </cell>
          <cell r="C9195" t="str">
            <v>Yes</v>
          </cell>
        </row>
        <row r="9196">
          <cell r="A9196" t="str">
            <v>96517319F</v>
          </cell>
          <cell r="B9196" t="str">
            <v>YES</v>
          </cell>
          <cell r="C9196" t="str">
            <v>Yes</v>
          </cell>
        </row>
        <row r="9197">
          <cell r="A9197" t="str">
            <v>96518118D</v>
          </cell>
          <cell r="B9197" t="str">
            <v>YES</v>
          </cell>
          <cell r="C9197" t="str">
            <v>Yes</v>
          </cell>
        </row>
        <row r="9198">
          <cell r="A9198" t="str">
            <v>96521304E</v>
          </cell>
          <cell r="B9198" t="str">
            <v>YES</v>
          </cell>
          <cell r="C9198" t="str">
            <v>Yes</v>
          </cell>
        </row>
        <row r="9199">
          <cell r="A9199" t="str">
            <v>96522573F</v>
          </cell>
          <cell r="B9199" t="str">
            <v>YES</v>
          </cell>
          <cell r="C9199" t="str">
            <v>Yes</v>
          </cell>
        </row>
        <row r="9200">
          <cell r="A9200" t="str">
            <v>96523339E</v>
          </cell>
          <cell r="B9200" t="str">
            <v>YES</v>
          </cell>
          <cell r="C9200" t="str">
            <v>Yes</v>
          </cell>
        </row>
        <row r="9201">
          <cell r="A9201" t="str">
            <v>96524680E</v>
          </cell>
          <cell r="B9201" t="str">
            <v>YES</v>
          </cell>
          <cell r="C9201" t="str">
            <v>Yes</v>
          </cell>
        </row>
        <row r="9202">
          <cell r="A9202" t="str">
            <v>96525089E</v>
          </cell>
          <cell r="B9202" t="str">
            <v>YES</v>
          </cell>
          <cell r="C9202" t="str">
            <v>NIT</v>
          </cell>
        </row>
        <row r="9203">
          <cell r="A9203" t="str">
            <v>96525239D</v>
          </cell>
          <cell r="B9203" t="str">
            <v>YES</v>
          </cell>
          <cell r="C9203" t="str">
            <v>Yes</v>
          </cell>
        </row>
        <row r="9204">
          <cell r="A9204" t="str">
            <v>96525715E</v>
          </cell>
          <cell r="B9204" t="str">
            <v>YES</v>
          </cell>
          <cell r="C9204" t="str">
            <v>Yes</v>
          </cell>
        </row>
        <row r="9205">
          <cell r="A9205" t="str">
            <v>96525722D</v>
          </cell>
          <cell r="B9205" t="str">
            <v>YES</v>
          </cell>
          <cell r="C9205" t="str">
            <v>Yes</v>
          </cell>
        </row>
        <row r="9206">
          <cell r="A9206" t="str">
            <v>96525831F</v>
          </cell>
          <cell r="B9206" t="str">
            <v>YES</v>
          </cell>
          <cell r="C9206" t="str">
            <v>Yes</v>
          </cell>
        </row>
        <row r="9207">
          <cell r="A9207" t="str">
            <v>96527046D</v>
          </cell>
          <cell r="B9207" t="str">
            <v>YES</v>
          </cell>
          <cell r="C9207" t="str">
            <v>Yes</v>
          </cell>
        </row>
        <row r="9208">
          <cell r="A9208" t="str">
            <v>96527078E</v>
          </cell>
          <cell r="B9208" t="str">
            <v>YES</v>
          </cell>
          <cell r="C9208" t="str">
            <v>Yes</v>
          </cell>
        </row>
        <row r="9209">
          <cell r="A9209" t="str">
            <v>96527273F</v>
          </cell>
          <cell r="B9209" t="str">
            <v>YES</v>
          </cell>
          <cell r="C9209" t="str">
            <v>Yes</v>
          </cell>
        </row>
        <row r="9210">
          <cell r="A9210" t="str">
            <v xml:space="preserve">96527273F </v>
          </cell>
          <cell r="B9210" t="str">
            <v>YES</v>
          </cell>
          <cell r="C9210" t="str">
            <v>Yes</v>
          </cell>
        </row>
        <row r="9211">
          <cell r="A9211" t="str">
            <v>96527304F</v>
          </cell>
          <cell r="B9211" t="str">
            <v>YES</v>
          </cell>
          <cell r="C9211" t="str">
            <v>Yes</v>
          </cell>
        </row>
        <row r="9212">
          <cell r="A9212" t="str">
            <v>96527584E</v>
          </cell>
          <cell r="B9212" t="str">
            <v>YES</v>
          </cell>
          <cell r="C9212" t="str">
            <v>Yes</v>
          </cell>
        </row>
        <row r="9213">
          <cell r="A9213" t="str">
            <v>96527693E</v>
          </cell>
          <cell r="B9213" t="str">
            <v>YES</v>
          </cell>
          <cell r="C9213" t="str">
            <v>Yes</v>
          </cell>
        </row>
        <row r="9214">
          <cell r="A9214" t="str">
            <v>96527735E</v>
          </cell>
          <cell r="B9214" t="str">
            <v>YES</v>
          </cell>
          <cell r="C9214" t="str">
            <v>Yes</v>
          </cell>
        </row>
        <row r="9215">
          <cell r="A9215" t="str">
            <v>96527919D</v>
          </cell>
          <cell r="B9215" t="str">
            <v>YES</v>
          </cell>
          <cell r="C9215" t="str">
            <v>NIT</v>
          </cell>
        </row>
        <row r="9216">
          <cell r="A9216" t="str">
            <v>96528810E</v>
          </cell>
          <cell r="B9216" t="str">
            <v>YES</v>
          </cell>
          <cell r="C9216" t="str">
            <v>Yes</v>
          </cell>
        </row>
        <row r="9217">
          <cell r="A9217" t="str">
            <v>96528948E</v>
          </cell>
          <cell r="B9217" t="str">
            <v>YES</v>
          </cell>
          <cell r="C9217" t="str">
            <v>Yes</v>
          </cell>
        </row>
        <row r="9218">
          <cell r="A9218" t="str">
            <v>96529413F</v>
          </cell>
          <cell r="B9218" t="str">
            <v>YES</v>
          </cell>
          <cell r="C9218" t="str">
            <v>Yes</v>
          </cell>
        </row>
        <row r="9219">
          <cell r="A9219" t="str">
            <v>96529940G</v>
          </cell>
          <cell r="B9219" t="str">
            <v>YES</v>
          </cell>
          <cell r="C9219" t="str">
            <v>Yes</v>
          </cell>
        </row>
        <row r="9220">
          <cell r="A9220" t="str">
            <v>96530239E</v>
          </cell>
          <cell r="B9220" t="str">
            <v>YES</v>
          </cell>
          <cell r="C9220" t="str">
            <v>Yes</v>
          </cell>
        </row>
        <row r="9221">
          <cell r="A9221" t="str">
            <v>96530366E</v>
          </cell>
          <cell r="B9221" t="str">
            <v>YES</v>
          </cell>
          <cell r="C9221" t="str">
            <v>Yes</v>
          </cell>
        </row>
        <row r="9222">
          <cell r="A9222" t="str">
            <v>96531370E</v>
          </cell>
          <cell r="B9222" t="str">
            <v>YES</v>
          </cell>
          <cell r="C9222" t="str">
            <v>Yes</v>
          </cell>
        </row>
        <row r="9223">
          <cell r="A9223" t="str">
            <v>96532179E</v>
          </cell>
          <cell r="B9223" t="str">
            <v>YES</v>
          </cell>
          <cell r="C9223" t="str">
            <v>Yes</v>
          </cell>
        </row>
        <row r="9224">
          <cell r="A9224" t="str">
            <v>96534189E</v>
          </cell>
          <cell r="B9224" t="str">
            <v>YES</v>
          </cell>
          <cell r="C9224" t="str">
            <v>Yes</v>
          </cell>
        </row>
        <row r="9225">
          <cell r="A9225" t="str">
            <v>96535408D</v>
          </cell>
          <cell r="B9225" t="str">
            <v>YES</v>
          </cell>
          <cell r="C9225" t="str">
            <v>Yes</v>
          </cell>
        </row>
        <row r="9226">
          <cell r="A9226" t="str">
            <v>96535461F</v>
          </cell>
          <cell r="B9226" t="str">
            <v>YES</v>
          </cell>
          <cell r="C9226" t="str">
            <v>Yes</v>
          </cell>
        </row>
        <row r="9227">
          <cell r="A9227" t="str">
            <v>96535480F</v>
          </cell>
          <cell r="B9227" t="str">
            <v>YES</v>
          </cell>
          <cell r="C9227" t="str">
            <v>Yes</v>
          </cell>
        </row>
        <row r="9228">
          <cell r="A9228" t="str">
            <v>96535729E</v>
          </cell>
          <cell r="B9228" t="str">
            <v>YES</v>
          </cell>
          <cell r="C9228" t="str">
            <v>Yes</v>
          </cell>
        </row>
        <row r="9229">
          <cell r="A9229" t="str">
            <v>96537519F</v>
          </cell>
          <cell r="B9229" t="str">
            <v>YES</v>
          </cell>
          <cell r="C9229" t="str">
            <v>Yes</v>
          </cell>
        </row>
        <row r="9230">
          <cell r="A9230" t="str">
            <v>96538486E</v>
          </cell>
          <cell r="B9230" t="str">
            <v>YES</v>
          </cell>
          <cell r="C9230" t="str">
            <v>Yes</v>
          </cell>
        </row>
        <row r="9231">
          <cell r="A9231" t="str">
            <v>96538740F</v>
          </cell>
          <cell r="B9231" t="str">
            <v>YES</v>
          </cell>
          <cell r="C9231" t="str">
            <v>Yes</v>
          </cell>
        </row>
        <row r="9232">
          <cell r="A9232" t="str">
            <v>96539489E</v>
          </cell>
          <cell r="B9232" t="str">
            <v>YES</v>
          </cell>
          <cell r="C9232" t="str">
            <v>Yes</v>
          </cell>
        </row>
        <row r="9233">
          <cell r="A9233" t="str">
            <v>96540437E</v>
          </cell>
          <cell r="B9233" t="str">
            <v>YES</v>
          </cell>
          <cell r="C9233" t="str">
            <v>Yes</v>
          </cell>
        </row>
        <row r="9234">
          <cell r="A9234" t="str">
            <v>96540800F</v>
          </cell>
          <cell r="B9234" t="str">
            <v>YES</v>
          </cell>
          <cell r="C9234" t="str">
            <v>Yes</v>
          </cell>
        </row>
        <row r="9235">
          <cell r="A9235" t="str">
            <v>96541370F</v>
          </cell>
          <cell r="B9235" t="str">
            <v>YES</v>
          </cell>
          <cell r="C9235" t="str">
            <v>Yes</v>
          </cell>
        </row>
        <row r="9236">
          <cell r="A9236" t="str">
            <v>96542582F</v>
          </cell>
          <cell r="B9236" t="str">
            <v>YES</v>
          </cell>
          <cell r="C9236" t="str">
            <v>Yes</v>
          </cell>
        </row>
        <row r="9237">
          <cell r="A9237" t="str">
            <v>96543255E</v>
          </cell>
          <cell r="B9237" t="str">
            <v>YES</v>
          </cell>
          <cell r="C9237" t="str">
            <v>Yes</v>
          </cell>
        </row>
        <row r="9238">
          <cell r="A9238" t="str">
            <v>96543639E</v>
          </cell>
          <cell r="B9238" t="str">
            <v>YES</v>
          </cell>
          <cell r="C9238" t="str">
            <v>Yes</v>
          </cell>
        </row>
        <row r="9239">
          <cell r="A9239" t="str">
            <v>96543933F</v>
          </cell>
          <cell r="B9239" t="str">
            <v>YES</v>
          </cell>
          <cell r="C9239" t="str">
            <v>Yes</v>
          </cell>
        </row>
        <row r="9240">
          <cell r="A9240" t="str">
            <v>96544251F</v>
          </cell>
          <cell r="B9240" t="str">
            <v>YES</v>
          </cell>
          <cell r="C9240" t="str">
            <v>Yes</v>
          </cell>
        </row>
        <row r="9241">
          <cell r="A9241" t="str">
            <v>96544523F</v>
          </cell>
          <cell r="B9241" t="str">
            <v>YES</v>
          </cell>
          <cell r="C9241" t="str">
            <v>NIT</v>
          </cell>
        </row>
        <row r="9242">
          <cell r="A9242" t="str">
            <v>96545167E</v>
          </cell>
          <cell r="B9242" t="str">
            <v>YES</v>
          </cell>
          <cell r="C9242" t="str">
            <v>Yes</v>
          </cell>
        </row>
        <row r="9243">
          <cell r="A9243" t="str">
            <v>96545843E</v>
          </cell>
          <cell r="B9243" t="str">
            <v>YES</v>
          </cell>
          <cell r="C9243" t="str">
            <v>Yes</v>
          </cell>
        </row>
        <row r="9244">
          <cell r="A9244" t="str">
            <v>96545982F</v>
          </cell>
          <cell r="B9244" t="str">
            <v>YES</v>
          </cell>
          <cell r="C9244" t="str">
            <v>Yes</v>
          </cell>
        </row>
        <row r="9245">
          <cell r="A9245" t="str">
            <v>96547103F</v>
          </cell>
          <cell r="B9245" t="str">
            <v>YES</v>
          </cell>
          <cell r="C9245" t="str">
            <v>Yes</v>
          </cell>
        </row>
        <row r="9246">
          <cell r="A9246" t="str">
            <v>96547636E</v>
          </cell>
          <cell r="B9246" t="str">
            <v>YES</v>
          </cell>
          <cell r="C9246" t="str">
            <v>Yes</v>
          </cell>
        </row>
        <row r="9247">
          <cell r="A9247" t="str">
            <v>96547974E</v>
          </cell>
          <cell r="B9247" t="str">
            <v>YES</v>
          </cell>
          <cell r="C9247" t="str">
            <v>Yes</v>
          </cell>
        </row>
        <row r="9248">
          <cell r="A9248" t="str">
            <v>96549296E</v>
          </cell>
          <cell r="B9248" t="str">
            <v>YES</v>
          </cell>
          <cell r="C9248" t="str">
            <v>Yes</v>
          </cell>
        </row>
        <row r="9249">
          <cell r="A9249" t="str">
            <v>96550128E</v>
          </cell>
          <cell r="B9249" t="str">
            <v>YES</v>
          </cell>
          <cell r="C9249" t="str">
            <v>Yes</v>
          </cell>
        </row>
        <row r="9250">
          <cell r="A9250" t="str">
            <v>96551551E</v>
          </cell>
          <cell r="B9250" t="str">
            <v>YES</v>
          </cell>
          <cell r="C9250" t="str">
            <v>Yes</v>
          </cell>
        </row>
        <row r="9251">
          <cell r="A9251" t="str">
            <v>96551660D</v>
          </cell>
          <cell r="B9251" t="str">
            <v>YES</v>
          </cell>
          <cell r="C9251" t="str">
            <v>Yes</v>
          </cell>
        </row>
        <row r="9252">
          <cell r="A9252" t="str">
            <v>96552182F</v>
          </cell>
          <cell r="B9252" t="str">
            <v>YES</v>
          </cell>
          <cell r="C9252" t="str">
            <v>Yes</v>
          </cell>
        </row>
        <row r="9253">
          <cell r="A9253" t="str">
            <v>96552581F</v>
          </cell>
          <cell r="B9253" t="str">
            <v>YES</v>
          </cell>
          <cell r="C9253" t="str">
            <v>Yes</v>
          </cell>
        </row>
        <row r="9254">
          <cell r="A9254" t="str">
            <v>96554246D</v>
          </cell>
          <cell r="B9254" t="str">
            <v>YES</v>
          </cell>
          <cell r="C9254" t="str">
            <v>Yes</v>
          </cell>
        </row>
        <row r="9255">
          <cell r="A9255" t="str">
            <v>96555100F</v>
          </cell>
          <cell r="B9255" t="str">
            <v>YES</v>
          </cell>
          <cell r="C9255" t="str">
            <v>Yes</v>
          </cell>
        </row>
        <row r="9256">
          <cell r="A9256" t="str">
            <v>96555185F</v>
          </cell>
          <cell r="B9256" t="str">
            <v>YES</v>
          </cell>
          <cell r="C9256" t="str">
            <v>Yes</v>
          </cell>
        </row>
        <row r="9257">
          <cell r="A9257" t="str">
            <v>96555301F</v>
          </cell>
          <cell r="B9257" t="str">
            <v>YES</v>
          </cell>
          <cell r="C9257" t="str">
            <v>Yes</v>
          </cell>
        </row>
        <row r="9258">
          <cell r="A9258" t="str">
            <v>96555508E</v>
          </cell>
          <cell r="B9258" t="str">
            <v>YES</v>
          </cell>
          <cell r="C9258" t="str">
            <v>Yes</v>
          </cell>
        </row>
        <row r="9259">
          <cell r="A9259" t="str">
            <v>96555623F</v>
          </cell>
          <cell r="B9259" t="str">
            <v>YES</v>
          </cell>
          <cell r="C9259" t="str">
            <v>Yes</v>
          </cell>
        </row>
        <row r="9260">
          <cell r="A9260" t="str">
            <v>96558449D</v>
          </cell>
          <cell r="B9260" t="str">
            <v>YES</v>
          </cell>
          <cell r="C9260" t="str">
            <v>Yes</v>
          </cell>
        </row>
        <row r="9261">
          <cell r="A9261" t="str">
            <v>96558776D</v>
          </cell>
          <cell r="B9261" t="str">
            <v>YES</v>
          </cell>
          <cell r="C9261" t="str">
            <v>Yes</v>
          </cell>
        </row>
        <row r="9262">
          <cell r="A9262" t="str">
            <v>96558957E</v>
          </cell>
          <cell r="B9262" t="str">
            <v>YES</v>
          </cell>
          <cell r="C9262" t="str">
            <v>Yes</v>
          </cell>
        </row>
        <row r="9263">
          <cell r="A9263" t="str">
            <v>96559429D</v>
          </cell>
          <cell r="B9263" t="str">
            <v>YES</v>
          </cell>
          <cell r="C9263" t="str">
            <v>Yes</v>
          </cell>
        </row>
        <row r="9264">
          <cell r="A9264" t="str">
            <v>96560551F</v>
          </cell>
          <cell r="B9264" t="str">
            <v>YES</v>
          </cell>
          <cell r="C9264" t="str">
            <v>Yes</v>
          </cell>
        </row>
        <row r="9265">
          <cell r="A9265" t="str">
            <v>96561728E</v>
          </cell>
          <cell r="B9265" t="str">
            <v>YES</v>
          </cell>
          <cell r="C9265" t="str">
            <v>Yes</v>
          </cell>
        </row>
        <row r="9266">
          <cell r="A9266" t="str">
            <v>96563099E</v>
          </cell>
          <cell r="B9266" t="str">
            <v>YES</v>
          </cell>
          <cell r="C9266" t="str">
            <v>Yes</v>
          </cell>
        </row>
        <row r="9267">
          <cell r="A9267" t="str">
            <v>96563816E</v>
          </cell>
          <cell r="B9267" t="str">
            <v>YES</v>
          </cell>
          <cell r="C9267" t="str">
            <v>Yes</v>
          </cell>
        </row>
        <row r="9268">
          <cell r="A9268" t="str">
            <v>96563871F</v>
          </cell>
          <cell r="B9268" t="str">
            <v>YES</v>
          </cell>
          <cell r="C9268" t="str">
            <v>Yes</v>
          </cell>
        </row>
        <row r="9269">
          <cell r="A9269" t="str">
            <v>96564852F</v>
          </cell>
          <cell r="B9269" t="str">
            <v>YES</v>
          </cell>
          <cell r="C9269" t="str">
            <v>Yes</v>
          </cell>
        </row>
        <row r="9270">
          <cell r="A9270" t="str">
            <v>96565552F</v>
          </cell>
          <cell r="B9270" t="str">
            <v>YES</v>
          </cell>
          <cell r="C9270" t="str">
            <v>Yes</v>
          </cell>
        </row>
        <row r="9271">
          <cell r="A9271" t="str">
            <v>96566646E</v>
          </cell>
          <cell r="B9271" t="str">
            <v>YES</v>
          </cell>
          <cell r="C9271" t="str">
            <v>Yes</v>
          </cell>
        </row>
        <row r="9272">
          <cell r="A9272" t="str">
            <v>96567267F</v>
          </cell>
          <cell r="B9272" t="str">
            <v>YES</v>
          </cell>
          <cell r="C9272" t="str">
            <v>Yes</v>
          </cell>
        </row>
        <row r="9273">
          <cell r="A9273" t="str">
            <v>96567788F</v>
          </cell>
          <cell r="B9273" t="str">
            <v>YES</v>
          </cell>
          <cell r="C9273" t="str">
            <v>Yes</v>
          </cell>
        </row>
        <row r="9274">
          <cell r="A9274" t="str">
            <v>96568178E</v>
          </cell>
          <cell r="B9274" t="str">
            <v>YES</v>
          </cell>
          <cell r="C9274" t="str">
            <v>Yes</v>
          </cell>
        </row>
        <row r="9275">
          <cell r="A9275" t="str">
            <v>96570171F</v>
          </cell>
          <cell r="B9275" t="str">
            <v>YES</v>
          </cell>
          <cell r="C9275" t="str">
            <v>Yes</v>
          </cell>
        </row>
        <row r="9276">
          <cell r="A9276" t="str">
            <v>96570354F</v>
          </cell>
          <cell r="B9276" t="str">
            <v>YES</v>
          </cell>
          <cell r="C9276" t="str">
            <v>Yes</v>
          </cell>
        </row>
        <row r="9277">
          <cell r="A9277" t="str">
            <v>96571031F</v>
          </cell>
          <cell r="B9277" t="str">
            <v>YES</v>
          </cell>
          <cell r="C9277" t="str">
            <v>Yes</v>
          </cell>
        </row>
        <row r="9278">
          <cell r="A9278" t="str">
            <v>96571131F</v>
          </cell>
          <cell r="B9278" t="str">
            <v>YES</v>
          </cell>
          <cell r="C9278" t="str">
            <v>Yes</v>
          </cell>
        </row>
        <row r="9279">
          <cell r="A9279" t="str">
            <v>96572215F</v>
          </cell>
          <cell r="B9279" t="str">
            <v>YES</v>
          </cell>
          <cell r="C9279" t="str">
            <v>Yes</v>
          </cell>
        </row>
        <row r="9280">
          <cell r="A9280" t="str">
            <v>96572749E</v>
          </cell>
          <cell r="B9280" t="str">
            <v>YES</v>
          </cell>
          <cell r="C9280" t="str">
            <v>Yes</v>
          </cell>
        </row>
        <row r="9281">
          <cell r="A9281" t="str">
            <v>96573547D</v>
          </cell>
          <cell r="B9281" t="str">
            <v>YES</v>
          </cell>
          <cell r="C9281" t="str">
            <v>Yes</v>
          </cell>
        </row>
        <row r="9282">
          <cell r="A9282" t="str">
            <v>96574561E</v>
          </cell>
          <cell r="B9282" t="str">
            <v>YES</v>
          </cell>
          <cell r="C9282" t="str">
            <v>Yes</v>
          </cell>
        </row>
        <row r="9283">
          <cell r="A9283" t="str">
            <v>96575299F</v>
          </cell>
          <cell r="B9283" t="str">
            <v>YES</v>
          </cell>
          <cell r="C9283" t="str">
            <v>Yes</v>
          </cell>
        </row>
        <row r="9284">
          <cell r="A9284" t="str">
            <v>96575699D</v>
          </cell>
          <cell r="B9284" t="str">
            <v>YES</v>
          </cell>
          <cell r="C9284" t="str">
            <v>Yes</v>
          </cell>
        </row>
        <row r="9285">
          <cell r="A9285" t="str">
            <v>96576197F</v>
          </cell>
          <cell r="B9285" t="str">
            <v>YES</v>
          </cell>
          <cell r="C9285" t="str">
            <v>Yes</v>
          </cell>
        </row>
        <row r="9286">
          <cell r="A9286" t="str">
            <v>96576543F</v>
          </cell>
          <cell r="B9286" t="str">
            <v>YES</v>
          </cell>
          <cell r="C9286" t="str">
            <v>NIT</v>
          </cell>
        </row>
        <row r="9287">
          <cell r="A9287" t="str">
            <v>96576882F</v>
          </cell>
          <cell r="B9287" t="str">
            <v>YES</v>
          </cell>
          <cell r="C9287" t="str">
            <v>Yes</v>
          </cell>
        </row>
        <row r="9288">
          <cell r="A9288" t="str">
            <v>96578229E</v>
          </cell>
          <cell r="B9288" t="str">
            <v>YES</v>
          </cell>
          <cell r="C9288" t="str">
            <v>Yes</v>
          </cell>
        </row>
        <row r="9289">
          <cell r="A9289" t="str">
            <v>96579632F</v>
          </cell>
          <cell r="B9289" t="str">
            <v>YES</v>
          </cell>
          <cell r="C9289" t="str">
            <v>Yes</v>
          </cell>
        </row>
        <row r="9290">
          <cell r="A9290" t="str">
            <v>96581592F</v>
          </cell>
          <cell r="B9290" t="str">
            <v>YES</v>
          </cell>
          <cell r="C9290" t="str">
            <v>Yes</v>
          </cell>
        </row>
        <row r="9291">
          <cell r="A9291" t="str">
            <v>96581978E</v>
          </cell>
          <cell r="B9291" t="str">
            <v>YES</v>
          </cell>
          <cell r="C9291" t="str">
            <v>Yes</v>
          </cell>
        </row>
        <row r="9292">
          <cell r="A9292" t="str">
            <v>96583321F</v>
          </cell>
          <cell r="B9292" t="str">
            <v>YES</v>
          </cell>
          <cell r="C9292" t="str">
            <v>Yes</v>
          </cell>
        </row>
        <row r="9293">
          <cell r="A9293" t="str">
            <v>96583531F</v>
          </cell>
          <cell r="B9293" t="str">
            <v>YES</v>
          </cell>
          <cell r="C9293" t="str">
            <v>Yes</v>
          </cell>
        </row>
        <row r="9294">
          <cell r="A9294" t="str">
            <v>96583664F</v>
          </cell>
          <cell r="B9294" t="str">
            <v>YES</v>
          </cell>
          <cell r="C9294" t="str">
            <v>NIT</v>
          </cell>
        </row>
        <row r="9295">
          <cell r="A9295" t="str">
            <v>96583963F</v>
          </cell>
          <cell r="B9295" t="str">
            <v>YES</v>
          </cell>
          <cell r="C9295" t="str">
            <v>Yes</v>
          </cell>
        </row>
        <row r="9296">
          <cell r="A9296" t="str">
            <v>96584071F</v>
          </cell>
          <cell r="B9296" t="str">
            <v>YES</v>
          </cell>
          <cell r="C9296" t="str">
            <v>Yes</v>
          </cell>
        </row>
        <row r="9297">
          <cell r="A9297" t="str">
            <v>96584472F</v>
          </cell>
          <cell r="B9297" t="str">
            <v>YES</v>
          </cell>
          <cell r="C9297" t="str">
            <v>Yes</v>
          </cell>
        </row>
        <row r="9298">
          <cell r="A9298" t="str">
            <v>96585911F</v>
          </cell>
          <cell r="B9298" t="str">
            <v>YES</v>
          </cell>
          <cell r="C9298" t="str">
            <v>Yes</v>
          </cell>
        </row>
        <row r="9299">
          <cell r="A9299" t="str">
            <v>96587450F</v>
          </cell>
          <cell r="B9299" t="str">
            <v>YES</v>
          </cell>
          <cell r="C9299" t="str">
            <v>Yes</v>
          </cell>
        </row>
        <row r="9300">
          <cell r="A9300" t="str">
            <v>96587653F</v>
          </cell>
          <cell r="B9300" t="str">
            <v>YES</v>
          </cell>
          <cell r="C9300" t="str">
            <v>Yes</v>
          </cell>
        </row>
        <row r="9301">
          <cell r="A9301" t="str">
            <v>96587897E</v>
          </cell>
          <cell r="B9301" t="str">
            <v>YES</v>
          </cell>
          <cell r="C9301" t="str">
            <v>Yes</v>
          </cell>
        </row>
        <row r="9302">
          <cell r="A9302" t="str">
            <v>96588337F</v>
          </cell>
          <cell r="B9302" t="str">
            <v>YES</v>
          </cell>
          <cell r="C9302" t="str">
            <v>Yes</v>
          </cell>
        </row>
        <row r="9303">
          <cell r="A9303" t="str">
            <v>96589437F</v>
          </cell>
          <cell r="B9303" t="str">
            <v>YES</v>
          </cell>
          <cell r="C9303" t="str">
            <v>Yes</v>
          </cell>
        </row>
        <row r="9304">
          <cell r="A9304" t="str">
            <v>96589721F</v>
          </cell>
          <cell r="B9304" t="str">
            <v>YES</v>
          </cell>
          <cell r="C9304" t="str">
            <v>Yes</v>
          </cell>
        </row>
        <row r="9305">
          <cell r="A9305" t="str">
            <v>96590271D</v>
          </cell>
          <cell r="B9305" t="str">
            <v>YES</v>
          </cell>
          <cell r="C9305" t="str">
            <v>Yes</v>
          </cell>
        </row>
        <row r="9306">
          <cell r="A9306" t="str">
            <v>96592514E</v>
          </cell>
          <cell r="B9306" t="str">
            <v>YES</v>
          </cell>
          <cell r="C9306" t="str">
            <v>Yes</v>
          </cell>
        </row>
        <row r="9307">
          <cell r="A9307" t="str">
            <v>96593670E</v>
          </cell>
          <cell r="B9307" t="str">
            <v>YES</v>
          </cell>
          <cell r="C9307" t="str">
            <v>Yes</v>
          </cell>
        </row>
        <row r="9308">
          <cell r="A9308" t="str">
            <v>96596023D</v>
          </cell>
          <cell r="B9308" t="str">
            <v>YES</v>
          </cell>
          <cell r="C9308" t="str">
            <v>Yes</v>
          </cell>
        </row>
        <row r="9309">
          <cell r="A9309" t="str">
            <v>96596161F</v>
          </cell>
          <cell r="B9309" t="str">
            <v>YES</v>
          </cell>
          <cell r="C9309" t="str">
            <v>Yes</v>
          </cell>
        </row>
        <row r="9310">
          <cell r="A9310" t="str">
            <v>96596487E</v>
          </cell>
          <cell r="B9310" t="str">
            <v>YES</v>
          </cell>
          <cell r="C9310" t="str">
            <v>Yes</v>
          </cell>
        </row>
        <row r="9311">
          <cell r="A9311" t="str">
            <v>96598494F</v>
          </cell>
          <cell r="B9311" t="str">
            <v>YES</v>
          </cell>
          <cell r="C9311" t="str">
            <v>Yes</v>
          </cell>
        </row>
        <row r="9312">
          <cell r="A9312" t="str">
            <v>96599561F</v>
          </cell>
          <cell r="B9312" t="str">
            <v>YES</v>
          </cell>
          <cell r="C9312" t="str">
            <v>Yes</v>
          </cell>
        </row>
        <row r="9313">
          <cell r="A9313" t="str">
            <v>96604586E</v>
          </cell>
          <cell r="B9313" t="str">
            <v>YES</v>
          </cell>
          <cell r="C9313" t="str">
            <v>Yes</v>
          </cell>
        </row>
        <row r="9314">
          <cell r="A9314" t="str">
            <v>96606081F</v>
          </cell>
          <cell r="B9314" t="str">
            <v>YES</v>
          </cell>
          <cell r="C9314" t="str">
            <v>Yes</v>
          </cell>
        </row>
        <row r="9315">
          <cell r="A9315" t="str">
            <v>96606362F</v>
          </cell>
          <cell r="B9315" t="str">
            <v>YES</v>
          </cell>
          <cell r="C9315" t="str">
            <v>Yes</v>
          </cell>
        </row>
        <row r="9316">
          <cell r="A9316" t="str">
            <v>96608291F</v>
          </cell>
          <cell r="B9316" t="str">
            <v>YES</v>
          </cell>
          <cell r="C9316" t="str">
            <v>Yes</v>
          </cell>
        </row>
        <row r="9317">
          <cell r="A9317" t="str">
            <v xml:space="preserve">96608291F </v>
          </cell>
          <cell r="B9317" t="str">
            <v>YES</v>
          </cell>
          <cell r="C9317" t="str">
            <v>Yes</v>
          </cell>
        </row>
        <row r="9318">
          <cell r="A9318" t="str">
            <v>96608979E</v>
          </cell>
          <cell r="B9318" t="str">
            <v>YES</v>
          </cell>
          <cell r="C9318" t="str">
            <v>Yes</v>
          </cell>
        </row>
        <row r="9319">
          <cell r="A9319" t="str">
            <v>96610862E</v>
          </cell>
          <cell r="B9319" t="str">
            <v>YES</v>
          </cell>
          <cell r="C9319" t="str">
            <v>Yes</v>
          </cell>
        </row>
        <row r="9320">
          <cell r="A9320" t="str">
            <v>96610898E</v>
          </cell>
          <cell r="B9320" t="str">
            <v>YES</v>
          </cell>
          <cell r="C9320" t="str">
            <v>Yes</v>
          </cell>
        </row>
        <row r="9321">
          <cell r="A9321" t="str">
            <v>96611067E</v>
          </cell>
          <cell r="B9321" t="str">
            <v>YES</v>
          </cell>
          <cell r="C9321" t="str">
            <v>Yes</v>
          </cell>
        </row>
        <row r="9322">
          <cell r="A9322" t="str">
            <v>96612781F</v>
          </cell>
          <cell r="B9322" t="str">
            <v>YES</v>
          </cell>
          <cell r="C9322" t="str">
            <v>Yes</v>
          </cell>
        </row>
        <row r="9323">
          <cell r="A9323" t="str">
            <v>96613748D</v>
          </cell>
          <cell r="B9323" t="str">
            <v>YES</v>
          </cell>
          <cell r="C9323" t="str">
            <v>Yes</v>
          </cell>
        </row>
        <row r="9324">
          <cell r="A9324" t="str">
            <v>96614770E</v>
          </cell>
          <cell r="B9324" t="str">
            <v>YES</v>
          </cell>
          <cell r="C9324" t="str">
            <v>Yes</v>
          </cell>
        </row>
        <row r="9325">
          <cell r="A9325" t="str">
            <v>96615113F</v>
          </cell>
          <cell r="B9325" t="str">
            <v>YES</v>
          </cell>
          <cell r="C9325" t="str">
            <v>Yes</v>
          </cell>
        </row>
        <row r="9326">
          <cell r="A9326" t="str">
            <v>96615770F</v>
          </cell>
          <cell r="B9326" t="str">
            <v>YES</v>
          </cell>
          <cell r="C9326" t="str">
            <v>Yes</v>
          </cell>
        </row>
        <row r="9327">
          <cell r="A9327" t="str">
            <v>96616996E</v>
          </cell>
          <cell r="B9327" t="str">
            <v>YES</v>
          </cell>
          <cell r="C9327" t="str">
            <v>Yes</v>
          </cell>
        </row>
        <row r="9328">
          <cell r="A9328" t="str">
            <v>96617277E</v>
          </cell>
          <cell r="B9328" t="str">
            <v>YES</v>
          </cell>
          <cell r="C9328" t="str">
            <v>Yes</v>
          </cell>
        </row>
        <row r="9329">
          <cell r="A9329" t="str">
            <v>96618498E</v>
          </cell>
          <cell r="B9329" t="str">
            <v>YES</v>
          </cell>
          <cell r="C9329" t="str">
            <v>Yes</v>
          </cell>
        </row>
        <row r="9330">
          <cell r="A9330" t="str">
            <v>96620680F</v>
          </cell>
          <cell r="B9330" t="str">
            <v>YES</v>
          </cell>
          <cell r="C9330" t="str">
            <v>NIT</v>
          </cell>
        </row>
        <row r="9331">
          <cell r="A9331" t="str">
            <v>96620966F</v>
          </cell>
          <cell r="B9331" t="str">
            <v>YES</v>
          </cell>
          <cell r="C9331" t="str">
            <v>Yes</v>
          </cell>
        </row>
        <row r="9332">
          <cell r="A9332" t="str">
            <v>96621213F</v>
          </cell>
          <cell r="B9332" t="str">
            <v>YES</v>
          </cell>
          <cell r="C9332" t="str">
            <v>Yes</v>
          </cell>
        </row>
        <row r="9333">
          <cell r="A9333" t="str">
            <v>96622236E</v>
          </cell>
          <cell r="B9333" t="str">
            <v>YES</v>
          </cell>
          <cell r="C9333" t="str">
            <v>Yes</v>
          </cell>
        </row>
        <row r="9334">
          <cell r="A9334" t="str">
            <v>96623530E</v>
          </cell>
          <cell r="B9334" t="str">
            <v>YES</v>
          </cell>
          <cell r="C9334" t="str">
            <v>Yes</v>
          </cell>
        </row>
        <row r="9335">
          <cell r="A9335" t="str">
            <v>96623933F</v>
          </cell>
          <cell r="B9335" t="str">
            <v>YES</v>
          </cell>
          <cell r="C9335" t="str">
            <v>Yes</v>
          </cell>
        </row>
        <row r="9336">
          <cell r="A9336" t="str">
            <v>96625320F</v>
          </cell>
          <cell r="B9336" t="str">
            <v>YES</v>
          </cell>
          <cell r="C9336" t="str">
            <v>Yes</v>
          </cell>
        </row>
        <row r="9337">
          <cell r="A9337" t="str">
            <v>96626572F</v>
          </cell>
          <cell r="B9337" t="str">
            <v>YES</v>
          </cell>
          <cell r="C9337" t="str">
            <v>Yes</v>
          </cell>
        </row>
        <row r="9338">
          <cell r="A9338" t="str">
            <v>96627028E</v>
          </cell>
          <cell r="B9338" t="str">
            <v>YES</v>
          </cell>
          <cell r="C9338" t="str">
            <v>Yes</v>
          </cell>
        </row>
        <row r="9339">
          <cell r="A9339" t="str">
            <v>96627152F</v>
          </cell>
          <cell r="B9339" t="str">
            <v>YES</v>
          </cell>
          <cell r="C9339" t="str">
            <v>Yes</v>
          </cell>
        </row>
        <row r="9340">
          <cell r="A9340" t="str">
            <v>96627282F</v>
          </cell>
          <cell r="B9340" t="str">
            <v>YES</v>
          </cell>
          <cell r="C9340" t="str">
            <v>Yes</v>
          </cell>
        </row>
        <row r="9341">
          <cell r="A9341" t="str">
            <v>96629012F</v>
          </cell>
          <cell r="B9341" t="str">
            <v>YES</v>
          </cell>
          <cell r="C9341" t="str">
            <v>Yes</v>
          </cell>
        </row>
        <row r="9342">
          <cell r="A9342" t="str">
            <v>96629220E</v>
          </cell>
          <cell r="B9342" t="str">
            <v>YES</v>
          </cell>
          <cell r="C9342" t="str">
            <v>Yes</v>
          </cell>
        </row>
        <row r="9343">
          <cell r="A9343" t="str">
            <v>96630998E</v>
          </cell>
          <cell r="B9343" t="str">
            <v>YES</v>
          </cell>
          <cell r="C9343" t="str">
            <v>Yes</v>
          </cell>
        </row>
        <row r="9344">
          <cell r="A9344" t="str">
            <v>96631009E</v>
          </cell>
          <cell r="B9344" t="str">
            <v>YES</v>
          </cell>
          <cell r="C9344" t="str">
            <v>Yes</v>
          </cell>
        </row>
        <row r="9345">
          <cell r="A9345" t="str">
            <v>96631143F</v>
          </cell>
          <cell r="B9345" t="str">
            <v>YES</v>
          </cell>
          <cell r="C9345" t="str">
            <v>Yes</v>
          </cell>
        </row>
        <row r="9346">
          <cell r="A9346" t="str">
            <v>96631634F</v>
          </cell>
          <cell r="B9346" t="str">
            <v>YES</v>
          </cell>
          <cell r="C9346" t="str">
            <v>Yes</v>
          </cell>
        </row>
        <row r="9347">
          <cell r="A9347" t="str">
            <v>96632472F</v>
          </cell>
          <cell r="B9347" t="str">
            <v>YES</v>
          </cell>
          <cell r="C9347" t="str">
            <v>Yes</v>
          </cell>
        </row>
        <row r="9348">
          <cell r="A9348" t="str">
            <v>96633949F</v>
          </cell>
          <cell r="B9348" t="str">
            <v>YES</v>
          </cell>
          <cell r="C9348" t="str">
            <v>Yes</v>
          </cell>
        </row>
        <row r="9349">
          <cell r="A9349" t="str">
            <v>96634683F</v>
          </cell>
          <cell r="B9349" t="str">
            <v>YES</v>
          </cell>
          <cell r="C9349" t="str">
            <v>Yes</v>
          </cell>
        </row>
        <row r="9350">
          <cell r="A9350" t="str">
            <v>96634769E</v>
          </cell>
          <cell r="B9350" t="str">
            <v>YES</v>
          </cell>
          <cell r="C9350" t="str">
            <v>Yes</v>
          </cell>
        </row>
        <row r="9351">
          <cell r="A9351" t="str">
            <v>96634950F</v>
          </cell>
          <cell r="B9351" t="str">
            <v>YES</v>
          </cell>
          <cell r="C9351" t="str">
            <v>Yes</v>
          </cell>
        </row>
        <row r="9352">
          <cell r="A9352" t="str">
            <v>96635898E</v>
          </cell>
          <cell r="B9352" t="str">
            <v>YES</v>
          </cell>
          <cell r="C9352" t="str">
            <v>Yes</v>
          </cell>
        </row>
        <row r="9353">
          <cell r="A9353" t="str">
            <v>96636013F</v>
          </cell>
          <cell r="B9353" t="str">
            <v>YES</v>
          </cell>
          <cell r="C9353" t="str">
            <v>Yes</v>
          </cell>
        </row>
        <row r="9354">
          <cell r="A9354" t="str">
            <v>96636487E</v>
          </cell>
          <cell r="B9354" t="str">
            <v>YES</v>
          </cell>
          <cell r="C9354" t="str">
            <v>Yes</v>
          </cell>
        </row>
        <row r="9355">
          <cell r="A9355" t="str">
            <v>96637196E</v>
          </cell>
          <cell r="B9355" t="str">
            <v>YES</v>
          </cell>
          <cell r="C9355" t="str">
            <v>Yes</v>
          </cell>
        </row>
        <row r="9356">
          <cell r="A9356" t="str">
            <v>96637592F</v>
          </cell>
          <cell r="B9356" t="str">
            <v>YES</v>
          </cell>
          <cell r="C9356" t="str">
            <v>Yes</v>
          </cell>
        </row>
        <row r="9357">
          <cell r="A9357" t="str">
            <v>96638070E</v>
          </cell>
          <cell r="B9357" t="str">
            <v>YES</v>
          </cell>
          <cell r="C9357" t="str">
            <v>Yes</v>
          </cell>
        </row>
        <row r="9358">
          <cell r="A9358" t="str">
            <v>96638296F</v>
          </cell>
          <cell r="B9358" t="str">
            <v>YES</v>
          </cell>
          <cell r="C9358" t="str">
            <v>Yes</v>
          </cell>
        </row>
        <row r="9359">
          <cell r="A9359" t="str">
            <v>96638807E</v>
          </cell>
          <cell r="B9359" t="str">
            <v>YES</v>
          </cell>
          <cell r="C9359" t="str">
            <v>Yes</v>
          </cell>
        </row>
        <row r="9360">
          <cell r="A9360" t="str">
            <v>96640162E</v>
          </cell>
          <cell r="B9360" t="str">
            <v>YES</v>
          </cell>
          <cell r="C9360" t="str">
            <v>Yes</v>
          </cell>
        </row>
        <row r="9361">
          <cell r="A9361" t="str">
            <v>96640869F</v>
          </cell>
          <cell r="B9361" t="str">
            <v>YES</v>
          </cell>
          <cell r="C9361" t="str">
            <v>Yes</v>
          </cell>
        </row>
        <row r="9362">
          <cell r="A9362" t="str">
            <v>96642786E</v>
          </cell>
          <cell r="B9362" t="str">
            <v>YES</v>
          </cell>
          <cell r="C9362" t="str">
            <v>Yes</v>
          </cell>
        </row>
        <row r="9363">
          <cell r="A9363" t="str">
            <v>96642854E</v>
          </cell>
          <cell r="B9363" t="str">
            <v>YES</v>
          </cell>
          <cell r="C9363" t="str">
            <v>Yes</v>
          </cell>
        </row>
        <row r="9364">
          <cell r="A9364" t="str">
            <v>96642876E</v>
          </cell>
          <cell r="B9364" t="str">
            <v>YES</v>
          </cell>
          <cell r="C9364" t="str">
            <v>Yes</v>
          </cell>
        </row>
        <row r="9365">
          <cell r="A9365" t="str">
            <v>96643017D</v>
          </cell>
          <cell r="B9365" t="str">
            <v>YES</v>
          </cell>
          <cell r="C9365" t="str">
            <v>Yes</v>
          </cell>
        </row>
        <row r="9366">
          <cell r="A9366" t="str">
            <v>96643581E</v>
          </cell>
          <cell r="B9366" t="str">
            <v>YES</v>
          </cell>
          <cell r="C9366" t="str">
            <v>Yes</v>
          </cell>
        </row>
        <row r="9367">
          <cell r="A9367" t="str">
            <v>96644062F</v>
          </cell>
          <cell r="B9367" t="str">
            <v>YES</v>
          </cell>
          <cell r="C9367" t="str">
            <v>Yes</v>
          </cell>
        </row>
        <row r="9368">
          <cell r="A9368" t="str">
            <v>96644999E</v>
          </cell>
          <cell r="B9368" t="str">
            <v>YES</v>
          </cell>
          <cell r="C9368" t="str">
            <v>Yes</v>
          </cell>
        </row>
        <row r="9369">
          <cell r="A9369" t="str">
            <v>96647872D</v>
          </cell>
          <cell r="B9369" t="str">
            <v>YES</v>
          </cell>
          <cell r="C9369" t="str">
            <v>Yes</v>
          </cell>
        </row>
        <row r="9370">
          <cell r="A9370" t="str">
            <v>96648853E</v>
          </cell>
          <cell r="B9370" t="str">
            <v>YES</v>
          </cell>
          <cell r="C9370" t="str">
            <v>Yes</v>
          </cell>
        </row>
        <row r="9371">
          <cell r="A9371" t="str">
            <v>96649088F</v>
          </cell>
          <cell r="B9371" t="str">
            <v>YES</v>
          </cell>
          <cell r="C9371" t="str">
            <v>Yes</v>
          </cell>
        </row>
        <row r="9372">
          <cell r="A9372" t="str">
            <v>96650111F</v>
          </cell>
          <cell r="B9372" t="str">
            <v>YES</v>
          </cell>
          <cell r="C9372" t="str">
            <v>Yes</v>
          </cell>
        </row>
        <row r="9373">
          <cell r="A9373" t="str">
            <v>96651109E</v>
          </cell>
          <cell r="B9373" t="str">
            <v>YES</v>
          </cell>
          <cell r="C9373" t="str">
            <v>Yes</v>
          </cell>
        </row>
        <row r="9374">
          <cell r="A9374" t="str">
            <v>96651742F</v>
          </cell>
          <cell r="B9374" t="str">
            <v>YES</v>
          </cell>
          <cell r="C9374" t="str">
            <v>Yes</v>
          </cell>
        </row>
        <row r="9375">
          <cell r="A9375" t="str">
            <v>96652578D</v>
          </cell>
          <cell r="B9375" t="str">
            <v>YES</v>
          </cell>
          <cell r="C9375" t="str">
            <v>Yes</v>
          </cell>
        </row>
        <row r="9376">
          <cell r="A9376" t="str">
            <v>96652642F</v>
          </cell>
          <cell r="B9376" t="str">
            <v>YES</v>
          </cell>
          <cell r="C9376" t="str">
            <v>Yes</v>
          </cell>
        </row>
        <row r="9377">
          <cell r="A9377" t="str">
            <v>96652932E</v>
          </cell>
          <cell r="B9377" t="str">
            <v>YES</v>
          </cell>
          <cell r="C9377" t="str">
            <v>Yes</v>
          </cell>
        </row>
        <row r="9378">
          <cell r="A9378" t="str">
            <v>96653039D</v>
          </cell>
          <cell r="B9378" t="str">
            <v>YES</v>
          </cell>
          <cell r="C9378" t="str">
            <v>Yes</v>
          </cell>
        </row>
        <row r="9379">
          <cell r="A9379" t="str">
            <v>96653987D</v>
          </cell>
          <cell r="B9379" t="str">
            <v>YES</v>
          </cell>
          <cell r="C9379" t="str">
            <v>Yes</v>
          </cell>
        </row>
        <row r="9380">
          <cell r="A9380" t="str">
            <v>96654470E</v>
          </cell>
          <cell r="B9380" t="str">
            <v>YES</v>
          </cell>
          <cell r="C9380" t="str">
            <v>Yes</v>
          </cell>
        </row>
        <row r="9381">
          <cell r="A9381" t="str">
            <v>96655287E</v>
          </cell>
          <cell r="B9381" t="str">
            <v>YES</v>
          </cell>
          <cell r="C9381" t="str">
            <v>Yes</v>
          </cell>
        </row>
        <row r="9382">
          <cell r="A9382" t="str">
            <v>96655967D</v>
          </cell>
          <cell r="B9382" t="str">
            <v>YES</v>
          </cell>
          <cell r="C9382" t="str">
            <v>Yes</v>
          </cell>
        </row>
        <row r="9383">
          <cell r="A9383" t="str">
            <v>96656382F</v>
          </cell>
          <cell r="B9383" t="str">
            <v>YES</v>
          </cell>
          <cell r="C9383" t="str">
            <v>Yes</v>
          </cell>
        </row>
        <row r="9384">
          <cell r="A9384" t="str">
            <v>96658498E</v>
          </cell>
          <cell r="B9384" t="str">
            <v>YES</v>
          </cell>
          <cell r="C9384" t="str">
            <v>Yes</v>
          </cell>
        </row>
        <row r="9385">
          <cell r="A9385" t="str">
            <v>96661550F</v>
          </cell>
          <cell r="B9385" t="str">
            <v>YES</v>
          </cell>
          <cell r="C9385" t="str">
            <v>NIT</v>
          </cell>
        </row>
        <row r="9386">
          <cell r="A9386" t="str">
            <v>96662188E</v>
          </cell>
          <cell r="B9386" t="str">
            <v>YES</v>
          </cell>
          <cell r="C9386" t="str">
            <v>Yes</v>
          </cell>
        </row>
        <row r="9387">
          <cell r="A9387" t="str">
            <v>96662496E</v>
          </cell>
          <cell r="B9387" t="str">
            <v>YES</v>
          </cell>
          <cell r="C9387" t="str">
            <v>Yes</v>
          </cell>
        </row>
        <row r="9388">
          <cell r="A9388" t="str">
            <v>96662552F</v>
          </cell>
          <cell r="B9388" t="str">
            <v>YES</v>
          </cell>
          <cell r="C9388" t="str">
            <v>Yes</v>
          </cell>
        </row>
        <row r="9389">
          <cell r="A9389" t="str">
            <v>96662777F</v>
          </cell>
          <cell r="B9389" t="str">
            <v>YES</v>
          </cell>
          <cell r="C9389" t="str">
            <v>Yes</v>
          </cell>
        </row>
        <row r="9390">
          <cell r="A9390" t="str">
            <v>96663343F</v>
          </cell>
          <cell r="B9390" t="str">
            <v>YES</v>
          </cell>
          <cell r="C9390" t="str">
            <v>Yes</v>
          </cell>
        </row>
        <row r="9391">
          <cell r="A9391" t="str">
            <v>96663352F</v>
          </cell>
          <cell r="B9391" t="str">
            <v>YES</v>
          </cell>
          <cell r="C9391" t="str">
            <v>Yes</v>
          </cell>
        </row>
        <row r="9392">
          <cell r="A9392" t="str">
            <v>96664332F</v>
          </cell>
          <cell r="B9392" t="str">
            <v>YES</v>
          </cell>
          <cell r="C9392" t="str">
            <v>Yes</v>
          </cell>
        </row>
        <row r="9393">
          <cell r="A9393" t="str">
            <v>96665266E</v>
          </cell>
          <cell r="B9393" t="str">
            <v>YES</v>
          </cell>
          <cell r="C9393" t="str">
            <v>Yes</v>
          </cell>
        </row>
        <row r="9394">
          <cell r="A9394" t="str">
            <v>96665811F</v>
          </cell>
          <cell r="B9394" t="str">
            <v>YES</v>
          </cell>
          <cell r="C9394" t="str">
            <v>Yes</v>
          </cell>
        </row>
        <row r="9395">
          <cell r="A9395" t="str">
            <v>96666683F</v>
          </cell>
          <cell r="B9395" t="str">
            <v>YES</v>
          </cell>
          <cell r="C9395" t="str">
            <v>Yes</v>
          </cell>
        </row>
        <row r="9396">
          <cell r="A9396" t="str">
            <v>96666851F</v>
          </cell>
          <cell r="B9396" t="str">
            <v>YES</v>
          </cell>
          <cell r="C9396" t="str">
            <v>Yes</v>
          </cell>
        </row>
        <row r="9397">
          <cell r="A9397" t="str">
            <v>96667444E</v>
          </cell>
          <cell r="B9397" t="str">
            <v>YES</v>
          </cell>
          <cell r="C9397" t="str">
            <v>Yes</v>
          </cell>
        </row>
        <row r="9398">
          <cell r="A9398" t="str">
            <v>96667475E</v>
          </cell>
          <cell r="B9398" t="str">
            <v>YES</v>
          </cell>
          <cell r="C9398" t="str">
            <v>Yes</v>
          </cell>
        </row>
        <row r="9399">
          <cell r="A9399" t="str">
            <v>96668282F</v>
          </cell>
          <cell r="B9399" t="str">
            <v>YES</v>
          </cell>
          <cell r="C9399" t="str">
            <v>Yes</v>
          </cell>
        </row>
        <row r="9400">
          <cell r="A9400" t="str">
            <v>96668515F</v>
          </cell>
          <cell r="B9400" t="str">
            <v>YES</v>
          </cell>
          <cell r="C9400" t="str">
            <v>NIT</v>
          </cell>
        </row>
        <row r="9401">
          <cell r="A9401" t="str">
            <v>96670125D</v>
          </cell>
          <cell r="B9401" t="str">
            <v>YES</v>
          </cell>
          <cell r="C9401" t="str">
            <v>Yes</v>
          </cell>
        </row>
        <row r="9402">
          <cell r="A9402" t="str">
            <v>96670161E</v>
          </cell>
          <cell r="B9402" t="str">
            <v>YES</v>
          </cell>
          <cell r="C9402" t="str">
            <v>Yes</v>
          </cell>
        </row>
        <row r="9403">
          <cell r="A9403" t="str">
            <v>96670239A</v>
          </cell>
          <cell r="B9403" t="str">
            <v>YES</v>
          </cell>
          <cell r="C9403" t="str">
            <v>Yes</v>
          </cell>
        </row>
        <row r="9404">
          <cell r="A9404" t="str">
            <v>96670540F</v>
          </cell>
          <cell r="B9404" t="str">
            <v>YES</v>
          </cell>
          <cell r="C9404" t="str">
            <v>Yes</v>
          </cell>
        </row>
        <row r="9405">
          <cell r="A9405" t="str">
            <v>96671748E</v>
          </cell>
          <cell r="B9405" t="str">
            <v>YES</v>
          </cell>
          <cell r="C9405" t="str">
            <v>Yes</v>
          </cell>
        </row>
        <row r="9406">
          <cell r="A9406" t="str">
            <v>96673948E</v>
          </cell>
          <cell r="B9406" t="str">
            <v>YES</v>
          </cell>
          <cell r="C9406" t="str">
            <v>Yes</v>
          </cell>
        </row>
        <row r="9407">
          <cell r="A9407" t="str">
            <v>96674173E</v>
          </cell>
          <cell r="B9407" t="str">
            <v>YES</v>
          </cell>
          <cell r="C9407" t="str">
            <v>Yes</v>
          </cell>
        </row>
        <row r="9408">
          <cell r="A9408" t="str">
            <v>96675499E</v>
          </cell>
          <cell r="B9408" t="str">
            <v>YES</v>
          </cell>
          <cell r="C9408" t="str">
            <v>Yes</v>
          </cell>
        </row>
        <row r="9409">
          <cell r="A9409" t="str">
            <v>96675717F</v>
          </cell>
          <cell r="B9409" t="str">
            <v>YES</v>
          </cell>
          <cell r="C9409" t="str">
            <v>Yes</v>
          </cell>
        </row>
        <row r="9410">
          <cell r="A9410" t="str">
            <v>96676540F</v>
          </cell>
          <cell r="B9410" t="str">
            <v>YES</v>
          </cell>
          <cell r="C9410" t="str">
            <v>Yes</v>
          </cell>
        </row>
        <row r="9411">
          <cell r="A9411" t="str">
            <v>96676975E</v>
          </cell>
          <cell r="B9411" t="str">
            <v>YES</v>
          </cell>
          <cell r="C9411" t="str">
            <v>Yes</v>
          </cell>
        </row>
        <row r="9412">
          <cell r="A9412" t="str">
            <v>96677005F</v>
          </cell>
          <cell r="B9412" t="str">
            <v>YES</v>
          </cell>
          <cell r="C9412" t="str">
            <v>Yes</v>
          </cell>
        </row>
        <row r="9413">
          <cell r="A9413" t="str">
            <v>96678156F</v>
          </cell>
          <cell r="B9413" t="str">
            <v>YES</v>
          </cell>
          <cell r="C9413" t="str">
            <v>Yes</v>
          </cell>
        </row>
        <row r="9414">
          <cell r="A9414" t="str">
            <v>96678646F</v>
          </cell>
          <cell r="B9414" t="str">
            <v>YES</v>
          </cell>
          <cell r="C9414" t="str">
            <v>Yes</v>
          </cell>
        </row>
        <row r="9415">
          <cell r="A9415" t="str">
            <v>96680239D</v>
          </cell>
          <cell r="B9415" t="str">
            <v>YES</v>
          </cell>
          <cell r="C9415" t="str">
            <v>Yes</v>
          </cell>
        </row>
        <row r="9416">
          <cell r="A9416" t="str">
            <v>96680354F</v>
          </cell>
          <cell r="B9416" t="str">
            <v>YES</v>
          </cell>
          <cell r="C9416" t="str">
            <v>Yes</v>
          </cell>
        </row>
        <row r="9417">
          <cell r="A9417" t="str">
            <v>96682044F</v>
          </cell>
          <cell r="B9417" t="str">
            <v>YES</v>
          </cell>
          <cell r="C9417" t="str">
            <v>NIT</v>
          </cell>
        </row>
        <row r="9418">
          <cell r="A9418" t="str">
            <v>96682247E</v>
          </cell>
          <cell r="B9418" t="str">
            <v>YES</v>
          </cell>
          <cell r="C9418" t="str">
            <v>Yes</v>
          </cell>
        </row>
        <row r="9419">
          <cell r="A9419" t="str">
            <v>96683012F</v>
          </cell>
          <cell r="B9419" t="str">
            <v>YES</v>
          </cell>
          <cell r="C9419" t="str">
            <v>Yes</v>
          </cell>
        </row>
        <row r="9420">
          <cell r="A9420" t="str">
            <v>96683189E</v>
          </cell>
          <cell r="B9420" t="str">
            <v>YES</v>
          </cell>
          <cell r="C9420" t="str">
            <v>Yes</v>
          </cell>
        </row>
        <row r="9421">
          <cell r="A9421" t="str">
            <v>96683428D</v>
          </cell>
          <cell r="B9421" t="str">
            <v>YES</v>
          </cell>
          <cell r="C9421" t="str">
            <v>Yes</v>
          </cell>
        </row>
        <row r="9422">
          <cell r="A9422" t="str">
            <v>96683480E</v>
          </cell>
          <cell r="B9422" t="str">
            <v>YES</v>
          </cell>
          <cell r="C9422" t="str">
            <v>Yes</v>
          </cell>
        </row>
        <row r="9423">
          <cell r="A9423" t="str">
            <v>96683683F</v>
          </cell>
          <cell r="B9423" t="str">
            <v>YES</v>
          </cell>
          <cell r="C9423" t="str">
            <v>Yes</v>
          </cell>
        </row>
        <row r="9424">
          <cell r="A9424" t="str">
            <v>96683849F</v>
          </cell>
          <cell r="B9424" t="str">
            <v>YES</v>
          </cell>
          <cell r="C9424" t="str">
            <v>Yes</v>
          </cell>
        </row>
        <row r="9425">
          <cell r="A9425" t="str">
            <v>96683936E</v>
          </cell>
          <cell r="B9425" t="str">
            <v>YES</v>
          </cell>
          <cell r="C9425" t="str">
            <v>Yes</v>
          </cell>
        </row>
        <row r="9426">
          <cell r="A9426" t="str">
            <v>96684091F</v>
          </cell>
          <cell r="B9426" t="str">
            <v>YES</v>
          </cell>
          <cell r="C9426" t="str">
            <v>NIT</v>
          </cell>
        </row>
        <row r="9427">
          <cell r="A9427" t="str">
            <v>96684110G</v>
          </cell>
          <cell r="B9427" t="str">
            <v>YES</v>
          </cell>
          <cell r="C9427" t="str">
            <v>Yes</v>
          </cell>
        </row>
        <row r="9428">
          <cell r="A9428" t="str">
            <v>96685059E</v>
          </cell>
          <cell r="B9428" t="str">
            <v>YES</v>
          </cell>
          <cell r="C9428" t="str">
            <v>Yes</v>
          </cell>
        </row>
        <row r="9429">
          <cell r="A9429" t="str">
            <v>96685134F</v>
          </cell>
          <cell r="B9429" t="str">
            <v>YES</v>
          </cell>
          <cell r="C9429" t="str">
            <v>Yes</v>
          </cell>
        </row>
        <row r="9430">
          <cell r="A9430" t="str">
            <v>96689530G</v>
          </cell>
          <cell r="B9430" t="str">
            <v>YES</v>
          </cell>
          <cell r="C9430" t="str">
            <v>Yes</v>
          </cell>
        </row>
        <row r="9431">
          <cell r="A9431" t="str">
            <v>96689672E</v>
          </cell>
          <cell r="B9431" t="str">
            <v>YES</v>
          </cell>
          <cell r="C9431" t="str">
            <v>Yes</v>
          </cell>
        </row>
        <row r="9432">
          <cell r="A9432" t="str">
            <v>96690531F</v>
          </cell>
          <cell r="B9432" t="str">
            <v>YES</v>
          </cell>
          <cell r="C9432" t="str">
            <v>NIT</v>
          </cell>
        </row>
        <row r="9433">
          <cell r="A9433" t="str">
            <v>96690935E</v>
          </cell>
          <cell r="B9433" t="str">
            <v>YES</v>
          </cell>
          <cell r="C9433" t="str">
            <v>Yes</v>
          </cell>
        </row>
        <row r="9434">
          <cell r="A9434" t="str">
            <v>96691029F</v>
          </cell>
          <cell r="B9434" t="str">
            <v>YES</v>
          </cell>
          <cell r="C9434" t="str">
            <v>Yes</v>
          </cell>
        </row>
        <row r="9435">
          <cell r="A9435" t="str">
            <v>96691941F</v>
          </cell>
          <cell r="B9435" t="str">
            <v>YES</v>
          </cell>
          <cell r="C9435" t="str">
            <v>Yes</v>
          </cell>
        </row>
        <row r="9436">
          <cell r="A9436" t="str">
            <v>96692020F</v>
          </cell>
          <cell r="B9436" t="str">
            <v>YES</v>
          </cell>
          <cell r="C9436" t="str">
            <v>Yes</v>
          </cell>
        </row>
        <row r="9437">
          <cell r="A9437" t="str">
            <v>96692234E</v>
          </cell>
          <cell r="B9437" t="str">
            <v>YES</v>
          </cell>
          <cell r="C9437" t="str">
            <v>Yes</v>
          </cell>
        </row>
        <row r="9438">
          <cell r="A9438" t="str">
            <v>96692812F</v>
          </cell>
          <cell r="B9438" t="str">
            <v>YES</v>
          </cell>
          <cell r="C9438" t="str">
            <v>Yes</v>
          </cell>
        </row>
        <row r="9439">
          <cell r="A9439" t="str">
            <v>96693812F</v>
          </cell>
          <cell r="B9439" t="str">
            <v>YES</v>
          </cell>
          <cell r="C9439" t="str">
            <v>Yes</v>
          </cell>
        </row>
        <row r="9440">
          <cell r="A9440" t="str">
            <v>96694995E</v>
          </cell>
          <cell r="B9440" t="str">
            <v>YES</v>
          </cell>
          <cell r="C9440" t="str">
            <v>Yes</v>
          </cell>
        </row>
        <row r="9441">
          <cell r="A9441" t="str">
            <v>96696866E</v>
          </cell>
          <cell r="B9441" t="str">
            <v>YES</v>
          </cell>
          <cell r="C9441" t="str">
            <v>Yes</v>
          </cell>
        </row>
        <row r="9442">
          <cell r="A9442" t="str">
            <v>96696901E</v>
          </cell>
          <cell r="B9442" t="str">
            <v>YES</v>
          </cell>
          <cell r="C9442" t="str">
            <v>Yes</v>
          </cell>
        </row>
        <row r="9443">
          <cell r="A9443" t="str">
            <v>96697694E</v>
          </cell>
          <cell r="B9443" t="str">
            <v>YES</v>
          </cell>
          <cell r="C9443" t="str">
            <v>Yes</v>
          </cell>
        </row>
        <row r="9444">
          <cell r="A9444" t="str">
            <v>96698049F</v>
          </cell>
          <cell r="B9444" t="str">
            <v>YES</v>
          </cell>
          <cell r="C9444" t="str">
            <v>Yes</v>
          </cell>
        </row>
        <row r="9445">
          <cell r="A9445" t="str">
            <v>96699320F</v>
          </cell>
          <cell r="B9445" t="str">
            <v>YES</v>
          </cell>
          <cell r="C9445" t="str">
            <v>Yes</v>
          </cell>
        </row>
        <row r="9446">
          <cell r="A9446" t="str">
            <v>96699702E</v>
          </cell>
          <cell r="B9446" t="str">
            <v>YES</v>
          </cell>
          <cell r="C9446" t="str">
            <v>Yes</v>
          </cell>
        </row>
        <row r="9447">
          <cell r="A9447" t="str">
            <v>96700361E</v>
          </cell>
          <cell r="B9447" t="str">
            <v>YES</v>
          </cell>
          <cell r="C9447" t="str">
            <v>Yes</v>
          </cell>
        </row>
        <row r="9448">
          <cell r="A9448" t="str">
            <v>96701831E</v>
          </cell>
          <cell r="B9448" t="str">
            <v>YES</v>
          </cell>
          <cell r="C9448" t="str">
            <v>Yes</v>
          </cell>
        </row>
        <row r="9449">
          <cell r="A9449" t="str">
            <v>96701968F</v>
          </cell>
          <cell r="B9449" t="str">
            <v>YES</v>
          </cell>
          <cell r="C9449" t="str">
            <v>Yes</v>
          </cell>
        </row>
        <row r="9450">
          <cell r="A9450" t="str">
            <v>96702261F</v>
          </cell>
          <cell r="B9450" t="str">
            <v>YES</v>
          </cell>
          <cell r="C9450" t="str">
            <v>Yes</v>
          </cell>
        </row>
        <row r="9451">
          <cell r="A9451" t="str">
            <v>96706029E</v>
          </cell>
          <cell r="B9451" t="str">
            <v>YES</v>
          </cell>
          <cell r="C9451" t="str">
            <v>Yes</v>
          </cell>
        </row>
        <row r="9452">
          <cell r="A9452" t="str">
            <v>96707265D</v>
          </cell>
          <cell r="B9452" t="str">
            <v>YES</v>
          </cell>
          <cell r="C9452" t="str">
            <v>Yes</v>
          </cell>
        </row>
        <row r="9453">
          <cell r="A9453" t="str">
            <v>96707626E</v>
          </cell>
          <cell r="B9453" t="str">
            <v>YES</v>
          </cell>
          <cell r="C9453" t="str">
            <v>Yes</v>
          </cell>
        </row>
        <row r="9454">
          <cell r="A9454" t="str">
            <v>96708669E</v>
          </cell>
          <cell r="B9454" t="str">
            <v>YES</v>
          </cell>
          <cell r="C9454" t="str">
            <v>Yes</v>
          </cell>
        </row>
        <row r="9455">
          <cell r="A9455" t="str">
            <v>96708769F</v>
          </cell>
          <cell r="B9455" t="str">
            <v>YES</v>
          </cell>
          <cell r="C9455" t="str">
            <v>Yes</v>
          </cell>
        </row>
        <row r="9456">
          <cell r="A9456" t="str">
            <v>96709094F</v>
          </cell>
          <cell r="B9456" t="str">
            <v>YES</v>
          </cell>
          <cell r="C9456" t="str">
            <v>Yes</v>
          </cell>
        </row>
        <row r="9457">
          <cell r="A9457" t="str">
            <v>96709917F</v>
          </cell>
          <cell r="B9457" t="str">
            <v>YES</v>
          </cell>
          <cell r="C9457" t="str">
            <v>Yes</v>
          </cell>
        </row>
        <row r="9458">
          <cell r="A9458" t="str">
            <v>96709953E</v>
          </cell>
          <cell r="B9458" t="str">
            <v>YES</v>
          </cell>
          <cell r="C9458" t="str">
            <v>Yes</v>
          </cell>
        </row>
        <row r="9459">
          <cell r="A9459" t="str">
            <v>96710678D</v>
          </cell>
          <cell r="B9459" t="str">
            <v>YES</v>
          </cell>
          <cell r="C9459" t="str">
            <v>Yes</v>
          </cell>
        </row>
        <row r="9460">
          <cell r="A9460" t="str">
            <v>96710932E</v>
          </cell>
          <cell r="B9460" t="str">
            <v>YES</v>
          </cell>
          <cell r="C9460" t="str">
            <v>Yes</v>
          </cell>
        </row>
        <row r="9461">
          <cell r="A9461" t="str">
            <v>96711386E</v>
          </cell>
          <cell r="B9461" t="str">
            <v>YES</v>
          </cell>
          <cell r="C9461" t="str">
            <v>Yes</v>
          </cell>
        </row>
        <row r="9462">
          <cell r="A9462" t="str">
            <v>96712945E</v>
          </cell>
          <cell r="B9462" t="str">
            <v>YES</v>
          </cell>
          <cell r="C9462" t="str">
            <v>Yes</v>
          </cell>
        </row>
        <row r="9463">
          <cell r="A9463" t="str">
            <v>96713298E</v>
          </cell>
          <cell r="B9463" t="str">
            <v>YES</v>
          </cell>
          <cell r="C9463" t="str">
            <v>Yes</v>
          </cell>
        </row>
        <row r="9464">
          <cell r="A9464" t="str">
            <v>96713372F</v>
          </cell>
          <cell r="B9464" t="str">
            <v>YES</v>
          </cell>
          <cell r="C9464" t="str">
            <v>Yes</v>
          </cell>
        </row>
        <row r="9465">
          <cell r="A9465" t="str">
            <v>96713574F</v>
          </cell>
          <cell r="B9465" t="str">
            <v>YES</v>
          </cell>
          <cell r="C9465" t="str">
            <v>Yes</v>
          </cell>
        </row>
        <row r="9466">
          <cell r="A9466" t="str">
            <v>96713898F</v>
          </cell>
          <cell r="B9466" t="str">
            <v>YES</v>
          </cell>
          <cell r="C9466" t="str">
            <v>Yes</v>
          </cell>
        </row>
        <row r="9467">
          <cell r="A9467" t="str">
            <v>96714677F</v>
          </cell>
          <cell r="B9467" t="str">
            <v>YES</v>
          </cell>
          <cell r="C9467" t="str">
            <v>Yes</v>
          </cell>
        </row>
        <row r="9468">
          <cell r="A9468" t="str">
            <v>96714835E</v>
          </cell>
          <cell r="B9468" t="str">
            <v>YES</v>
          </cell>
          <cell r="C9468" t="str">
            <v>Yes</v>
          </cell>
        </row>
        <row r="9469">
          <cell r="A9469" t="str">
            <v>96715167E</v>
          </cell>
          <cell r="B9469" t="str">
            <v>YES</v>
          </cell>
          <cell r="C9469" t="str">
            <v>Yes</v>
          </cell>
        </row>
        <row r="9470">
          <cell r="A9470" t="str">
            <v>96715575E</v>
          </cell>
          <cell r="B9470" t="str">
            <v>YES</v>
          </cell>
          <cell r="C9470" t="str">
            <v>Yes</v>
          </cell>
        </row>
        <row r="9471">
          <cell r="A9471" t="str">
            <v>96715820E</v>
          </cell>
          <cell r="B9471" t="str">
            <v>YES</v>
          </cell>
          <cell r="C9471" t="str">
            <v>Yes</v>
          </cell>
        </row>
        <row r="9472">
          <cell r="A9472" t="str">
            <v>96716000E</v>
          </cell>
          <cell r="B9472" t="str">
            <v>YES</v>
          </cell>
          <cell r="C9472" t="str">
            <v>Yes</v>
          </cell>
        </row>
        <row r="9473">
          <cell r="A9473" t="str">
            <v>96716710E</v>
          </cell>
          <cell r="B9473" t="str">
            <v>YES</v>
          </cell>
          <cell r="C9473" t="str">
            <v>Yes</v>
          </cell>
        </row>
        <row r="9474">
          <cell r="A9474" t="str">
            <v>96717302F</v>
          </cell>
          <cell r="B9474" t="str">
            <v>YES</v>
          </cell>
          <cell r="C9474" t="str">
            <v>Yes</v>
          </cell>
        </row>
        <row r="9475">
          <cell r="A9475" t="str">
            <v>96717402E</v>
          </cell>
          <cell r="B9475" t="str">
            <v>YES</v>
          </cell>
          <cell r="C9475" t="str">
            <v>Yes</v>
          </cell>
        </row>
        <row r="9476">
          <cell r="A9476" t="str">
            <v>96717959E</v>
          </cell>
          <cell r="B9476" t="str">
            <v>YES</v>
          </cell>
          <cell r="C9476" t="str">
            <v>Yes</v>
          </cell>
        </row>
        <row r="9477">
          <cell r="A9477" t="str">
            <v>96718109D</v>
          </cell>
          <cell r="B9477" t="str">
            <v>YES</v>
          </cell>
          <cell r="C9477" t="str">
            <v>Yes</v>
          </cell>
        </row>
        <row r="9478">
          <cell r="A9478" t="str">
            <v>96718990F</v>
          </cell>
          <cell r="B9478" t="str">
            <v>YES</v>
          </cell>
          <cell r="C9478" t="str">
            <v>Yes</v>
          </cell>
        </row>
        <row r="9479">
          <cell r="A9479" t="str">
            <v>96722555D</v>
          </cell>
          <cell r="B9479" t="str">
            <v>YES</v>
          </cell>
          <cell r="C9479" t="str">
            <v>Yes</v>
          </cell>
        </row>
        <row r="9480">
          <cell r="A9480" t="str">
            <v>96725098E</v>
          </cell>
          <cell r="B9480" t="str">
            <v>YES</v>
          </cell>
          <cell r="C9480" t="str">
            <v>NIT</v>
          </cell>
        </row>
        <row r="9481">
          <cell r="A9481" t="str">
            <v>96725998D</v>
          </cell>
          <cell r="B9481" t="str">
            <v>YES</v>
          </cell>
          <cell r="C9481" t="str">
            <v>Yes</v>
          </cell>
        </row>
        <row r="9482">
          <cell r="A9482" t="str">
            <v>96726408E</v>
          </cell>
          <cell r="B9482" t="str">
            <v>YES</v>
          </cell>
          <cell r="C9482" t="str">
            <v>Yes</v>
          </cell>
        </row>
        <row r="9483">
          <cell r="A9483" t="str">
            <v>96726620D</v>
          </cell>
          <cell r="B9483" t="str">
            <v>YES</v>
          </cell>
          <cell r="C9483" t="str">
            <v>Yes</v>
          </cell>
        </row>
        <row r="9484">
          <cell r="A9484" t="str">
            <v>96727080F</v>
          </cell>
          <cell r="B9484" t="str">
            <v>YES</v>
          </cell>
          <cell r="C9484" t="str">
            <v>Yes</v>
          </cell>
        </row>
        <row r="9485">
          <cell r="A9485" t="str">
            <v>96727991E</v>
          </cell>
          <cell r="B9485" t="str">
            <v>YES</v>
          </cell>
          <cell r="C9485" t="str">
            <v>Yes</v>
          </cell>
        </row>
        <row r="9486">
          <cell r="A9486" t="str">
            <v>96728093E</v>
          </cell>
          <cell r="B9486" t="str">
            <v>YES</v>
          </cell>
          <cell r="C9486" t="str">
            <v>Yes</v>
          </cell>
        </row>
        <row r="9487">
          <cell r="A9487" t="str">
            <v>96728372F</v>
          </cell>
          <cell r="B9487" t="str">
            <v>YES</v>
          </cell>
          <cell r="C9487" t="str">
            <v>Yes</v>
          </cell>
        </row>
        <row r="9488">
          <cell r="A9488" t="str">
            <v>96730222F</v>
          </cell>
          <cell r="B9488" t="str">
            <v>YES</v>
          </cell>
          <cell r="C9488" t="str">
            <v>Yes</v>
          </cell>
        </row>
        <row r="9489">
          <cell r="A9489" t="str">
            <v>96730985F</v>
          </cell>
          <cell r="B9489" t="str">
            <v>YES</v>
          </cell>
          <cell r="C9489" t="str">
            <v>Yes</v>
          </cell>
        </row>
        <row r="9490">
          <cell r="A9490" t="str">
            <v>96731074F</v>
          </cell>
          <cell r="B9490" t="str">
            <v>YES</v>
          </cell>
          <cell r="C9490" t="str">
            <v>Yes</v>
          </cell>
        </row>
        <row r="9491">
          <cell r="A9491" t="str">
            <v>96731271F</v>
          </cell>
          <cell r="B9491" t="str">
            <v>YES</v>
          </cell>
          <cell r="C9491" t="str">
            <v>Yes</v>
          </cell>
        </row>
        <row r="9492">
          <cell r="A9492" t="str">
            <v>96733303E</v>
          </cell>
          <cell r="B9492" t="str">
            <v>YES</v>
          </cell>
          <cell r="C9492" t="str">
            <v>Yes</v>
          </cell>
        </row>
        <row r="9493">
          <cell r="A9493" t="str">
            <v>96734497E</v>
          </cell>
          <cell r="B9493" t="str">
            <v>YES</v>
          </cell>
          <cell r="C9493" t="str">
            <v>Yes</v>
          </cell>
        </row>
        <row r="9494">
          <cell r="A9494" t="str">
            <v>96736532E</v>
          </cell>
          <cell r="B9494" t="str">
            <v>YES</v>
          </cell>
          <cell r="C9494" t="str">
            <v>Yes</v>
          </cell>
        </row>
        <row r="9495">
          <cell r="A9495" t="str">
            <v>96737674F</v>
          </cell>
          <cell r="B9495" t="str">
            <v>YES</v>
          </cell>
          <cell r="C9495" t="str">
            <v>Yes</v>
          </cell>
        </row>
        <row r="9496">
          <cell r="A9496" t="str">
            <v>96738314F</v>
          </cell>
          <cell r="B9496" t="str">
            <v>YES</v>
          </cell>
          <cell r="C9496" t="str">
            <v>Yes</v>
          </cell>
        </row>
        <row r="9497">
          <cell r="A9497" t="str">
            <v>96738666E</v>
          </cell>
          <cell r="B9497" t="str">
            <v>YES</v>
          </cell>
          <cell r="C9497" t="str">
            <v>Yes</v>
          </cell>
        </row>
        <row r="9498">
          <cell r="A9498" t="str">
            <v>96738671F</v>
          </cell>
          <cell r="B9498" t="str">
            <v>YES</v>
          </cell>
          <cell r="C9498" t="str">
            <v>Yes</v>
          </cell>
        </row>
        <row r="9499">
          <cell r="A9499" t="str">
            <v>96739903F</v>
          </cell>
          <cell r="B9499" t="str">
            <v>YES</v>
          </cell>
          <cell r="C9499" t="str">
            <v>NIT</v>
          </cell>
        </row>
        <row r="9500">
          <cell r="A9500" t="str">
            <v>96740720F</v>
          </cell>
          <cell r="B9500" t="str">
            <v>YES</v>
          </cell>
          <cell r="C9500" t="str">
            <v>Yes</v>
          </cell>
        </row>
        <row r="9501">
          <cell r="A9501" t="str">
            <v>96741486E</v>
          </cell>
          <cell r="B9501" t="str">
            <v>YES</v>
          </cell>
          <cell r="C9501" t="str">
            <v>Yes</v>
          </cell>
        </row>
        <row r="9502">
          <cell r="A9502" t="str">
            <v>96741556E</v>
          </cell>
          <cell r="B9502" t="str">
            <v>YES</v>
          </cell>
          <cell r="C9502" t="str">
            <v>Yes</v>
          </cell>
        </row>
        <row r="9503">
          <cell r="A9503" t="str">
            <v>96742182F</v>
          </cell>
          <cell r="B9503" t="str">
            <v>YES</v>
          </cell>
          <cell r="C9503" t="str">
            <v>Yes</v>
          </cell>
        </row>
        <row r="9504">
          <cell r="A9504" t="str">
            <v>96742572F</v>
          </cell>
          <cell r="B9504" t="str">
            <v>YES</v>
          </cell>
          <cell r="C9504" t="str">
            <v>Yes</v>
          </cell>
        </row>
        <row r="9505">
          <cell r="A9505" t="str">
            <v>96743661E</v>
          </cell>
          <cell r="B9505" t="str">
            <v>YES</v>
          </cell>
          <cell r="C9505" t="str">
            <v>Yes</v>
          </cell>
        </row>
        <row r="9506">
          <cell r="A9506" t="str">
            <v>96745022F</v>
          </cell>
          <cell r="B9506" t="str">
            <v>YES</v>
          </cell>
          <cell r="C9506" t="str">
            <v>Yes</v>
          </cell>
        </row>
        <row r="9507">
          <cell r="A9507" t="str">
            <v>96745482F</v>
          </cell>
          <cell r="B9507" t="str">
            <v>YES</v>
          </cell>
          <cell r="C9507" t="str">
            <v>Yes</v>
          </cell>
        </row>
        <row r="9508">
          <cell r="A9508" t="str">
            <v>96749039F</v>
          </cell>
          <cell r="B9508" t="str">
            <v>YES</v>
          </cell>
          <cell r="C9508" t="str">
            <v>Yes</v>
          </cell>
        </row>
        <row r="9509">
          <cell r="A9509" t="str">
            <v>96749808F</v>
          </cell>
          <cell r="B9509" t="str">
            <v>YES</v>
          </cell>
          <cell r="C9509" t="str">
            <v>Yes</v>
          </cell>
        </row>
        <row r="9510">
          <cell r="A9510" t="str">
            <v>96749953F</v>
          </cell>
          <cell r="B9510" t="str">
            <v>YES</v>
          </cell>
          <cell r="C9510" t="str">
            <v>Yes</v>
          </cell>
        </row>
        <row r="9511">
          <cell r="A9511" t="str">
            <v>96750889E</v>
          </cell>
          <cell r="B9511" t="str">
            <v>YES</v>
          </cell>
          <cell r="C9511" t="str">
            <v>Yes</v>
          </cell>
        </row>
        <row r="9512">
          <cell r="A9512" t="str">
            <v>96751592F</v>
          </cell>
          <cell r="B9512" t="str">
            <v>YES</v>
          </cell>
          <cell r="C9512" t="str">
            <v>Yes</v>
          </cell>
        </row>
        <row r="9513">
          <cell r="A9513" t="str">
            <v>96754230F</v>
          </cell>
          <cell r="B9513" t="str">
            <v>YES</v>
          </cell>
          <cell r="C9513" t="str">
            <v>Yes</v>
          </cell>
        </row>
        <row r="9514">
          <cell r="A9514" t="str">
            <v>96755920F</v>
          </cell>
          <cell r="B9514" t="str">
            <v>YES</v>
          </cell>
          <cell r="C9514" t="str">
            <v>Yes</v>
          </cell>
        </row>
        <row r="9515">
          <cell r="A9515" t="str">
            <v>96757348D</v>
          </cell>
          <cell r="B9515" t="str">
            <v>YES</v>
          </cell>
          <cell r="C9515" t="str">
            <v>Yes</v>
          </cell>
        </row>
        <row r="9516">
          <cell r="A9516" t="str">
            <v>96757481F</v>
          </cell>
          <cell r="B9516" t="str">
            <v>YES</v>
          </cell>
          <cell r="C9516" t="str">
            <v>Yes</v>
          </cell>
        </row>
        <row r="9517">
          <cell r="A9517" t="str">
            <v>96757852F</v>
          </cell>
          <cell r="B9517" t="str">
            <v>YES</v>
          </cell>
          <cell r="C9517" t="str">
            <v>Yes</v>
          </cell>
        </row>
        <row r="9518">
          <cell r="A9518" t="str">
            <v>96758863F</v>
          </cell>
          <cell r="B9518" t="str">
            <v>YES</v>
          </cell>
          <cell r="C9518" t="str">
            <v>Yes</v>
          </cell>
        </row>
        <row r="9519">
          <cell r="A9519" t="str">
            <v>96758903F</v>
          </cell>
          <cell r="B9519" t="str">
            <v>YES</v>
          </cell>
          <cell r="C9519" t="str">
            <v>Yes</v>
          </cell>
        </row>
        <row r="9520">
          <cell r="A9520" t="str">
            <v>96759140F</v>
          </cell>
          <cell r="B9520" t="str">
            <v>YES</v>
          </cell>
          <cell r="C9520" t="str">
            <v>NIT</v>
          </cell>
        </row>
        <row r="9521">
          <cell r="A9521" t="str">
            <v>96759622E</v>
          </cell>
          <cell r="B9521" t="str">
            <v>YES</v>
          </cell>
          <cell r="C9521" t="str">
            <v>Yes</v>
          </cell>
        </row>
        <row r="9522">
          <cell r="A9522" t="str">
            <v>96759767F</v>
          </cell>
          <cell r="B9522" t="str">
            <v>YES</v>
          </cell>
          <cell r="C9522" t="str">
            <v>Yes</v>
          </cell>
        </row>
        <row r="9523">
          <cell r="A9523" t="str">
            <v>96759863E</v>
          </cell>
          <cell r="B9523" t="str">
            <v>YES</v>
          </cell>
          <cell r="C9523" t="str">
            <v>Yes</v>
          </cell>
        </row>
        <row r="9524">
          <cell r="A9524" t="str">
            <v>96760771F</v>
          </cell>
          <cell r="B9524" t="str">
            <v>YES</v>
          </cell>
          <cell r="C9524" t="str">
            <v>Yes</v>
          </cell>
        </row>
        <row r="9525">
          <cell r="A9525" t="str">
            <v>96763599E</v>
          </cell>
          <cell r="B9525" t="str">
            <v>YES</v>
          </cell>
          <cell r="C9525" t="str">
            <v>NIT</v>
          </cell>
        </row>
        <row r="9526">
          <cell r="A9526" t="str">
            <v>96763728F</v>
          </cell>
          <cell r="B9526" t="str">
            <v>YES</v>
          </cell>
          <cell r="C9526" t="str">
            <v>Yes</v>
          </cell>
        </row>
        <row r="9527">
          <cell r="A9527" t="str">
            <v>96764847E</v>
          </cell>
          <cell r="B9527" t="str">
            <v>YES</v>
          </cell>
          <cell r="C9527" t="str">
            <v>Yes</v>
          </cell>
        </row>
        <row r="9528">
          <cell r="A9528" t="str">
            <v>96765287E</v>
          </cell>
          <cell r="B9528" t="str">
            <v>YES</v>
          </cell>
          <cell r="C9528" t="str">
            <v>Yes</v>
          </cell>
        </row>
        <row r="9529">
          <cell r="A9529" t="str">
            <v>96765750F</v>
          </cell>
          <cell r="B9529" t="str">
            <v>YES</v>
          </cell>
          <cell r="C9529" t="str">
            <v>Yes</v>
          </cell>
        </row>
        <row r="9530">
          <cell r="A9530" t="str">
            <v>96766810E</v>
          </cell>
          <cell r="B9530" t="str">
            <v>YES</v>
          </cell>
          <cell r="C9530" t="str">
            <v>Yes</v>
          </cell>
        </row>
        <row r="9531">
          <cell r="A9531" t="str">
            <v>96767155E</v>
          </cell>
          <cell r="B9531" t="str">
            <v>YES</v>
          </cell>
          <cell r="C9531" t="str">
            <v>Yes</v>
          </cell>
        </row>
        <row r="9532">
          <cell r="A9532" t="str">
            <v>96767268E</v>
          </cell>
          <cell r="B9532" t="str">
            <v>YES</v>
          </cell>
          <cell r="C9532" t="str">
            <v>Yes</v>
          </cell>
        </row>
        <row r="9533">
          <cell r="A9533" t="str">
            <v>96767701F</v>
          </cell>
          <cell r="B9533" t="str">
            <v>YES</v>
          </cell>
          <cell r="C9533" t="str">
            <v>Yes</v>
          </cell>
        </row>
        <row r="9534">
          <cell r="A9534" t="str">
            <v>96768293F</v>
          </cell>
          <cell r="B9534" t="str">
            <v>YES</v>
          </cell>
          <cell r="C9534" t="str">
            <v>Yes</v>
          </cell>
        </row>
        <row r="9535">
          <cell r="A9535" t="str">
            <v>96768357E</v>
          </cell>
          <cell r="B9535" t="str">
            <v>YES</v>
          </cell>
          <cell r="C9535" t="str">
            <v>Yes</v>
          </cell>
        </row>
        <row r="9536">
          <cell r="A9536" t="str">
            <v>96768913E</v>
          </cell>
          <cell r="B9536" t="str">
            <v>YES</v>
          </cell>
          <cell r="C9536" t="str">
            <v>Yes</v>
          </cell>
        </row>
        <row r="9537">
          <cell r="A9537" t="str">
            <v>96769397F</v>
          </cell>
          <cell r="B9537" t="str">
            <v>YES</v>
          </cell>
          <cell r="C9537" t="str">
            <v>Yes</v>
          </cell>
        </row>
        <row r="9538">
          <cell r="A9538" t="str">
            <v>96769694E</v>
          </cell>
          <cell r="B9538" t="str">
            <v>YES</v>
          </cell>
          <cell r="C9538" t="str">
            <v>Yes</v>
          </cell>
        </row>
        <row r="9539">
          <cell r="A9539" t="str">
            <v>96769812F</v>
          </cell>
          <cell r="B9539" t="str">
            <v>YES</v>
          </cell>
          <cell r="C9539" t="str">
            <v>Yes</v>
          </cell>
        </row>
        <row r="9540">
          <cell r="A9540" t="str">
            <v>96770316E</v>
          </cell>
          <cell r="B9540" t="str">
            <v>YES</v>
          </cell>
          <cell r="C9540" t="str">
            <v>Yes</v>
          </cell>
        </row>
        <row r="9541">
          <cell r="A9541" t="str">
            <v>96770328E</v>
          </cell>
          <cell r="B9541" t="str">
            <v>YES</v>
          </cell>
          <cell r="C9541" t="str">
            <v>Yes</v>
          </cell>
        </row>
        <row r="9542">
          <cell r="A9542" t="str">
            <v>96771346E</v>
          </cell>
          <cell r="B9542" t="str">
            <v>YES</v>
          </cell>
          <cell r="C9542" t="str">
            <v>Yes</v>
          </cell>
        </row>
        <row r="9543">
          <cell r="A9543" t="str">
            <v>96772672F</v>
          </cell>
          <cell r="B9543" t="str">
            <v>YES</v>
          </cell>
          <cell r="C9543" t="str">
            <v>Yes</v>
          </cell>
        </row>
        <row r="9544">
          <cell r="A9544" t="str">
            <v>96772876E</v>
          </cell>
          <cell r="B9544" t="str">
            <v>YES</v>
          </cell>
          <cell r="C9544" t="str">
            <v>Yes</v>
          </cell>
        </row>
        <row r="9545">
          <cell r="A9545" t="str">
            <v>96773000F</v>
          </cell>
          <cell r="B9545" t="str">
            <v>YES</v>
          </cell>
          <cell r="C9545" t="str">
            <v>Yes</v>
          </cell>
        </row>
        <row r="9546">
          <cell r="A9546" t="str">
            <v>96773990E</v>
          </cell>
          <cell r="B9546" t="str">
            <v>YES</v>
          </cell>
          <cell r="C9546" t="str">
            <v>Yes</v>
          </cell>
        </row>
        <row r="9547">
          <cell r="A9547" t="str">
            <v>96774579E</v>
          </cell>
          <cell r="B9547" t="str">
            <v>YES</v>
          </cell>
          <cell r="C9547" t="str">
            <v>Yes</v>
          </cell>
        </row>
        <row r="9548">
          <cell r="A9548" t="str">
            <v>96774753F</v>
          </cell>
          <cell r="B9548" t="str">
            <v>YES</v>
          </cell>
          <cell r="C9548" t="str">
            <v>Yes</v>
          </cell>
        </row>
        <row r="9549">
          <cell r="A9549" t="str">
            <v>96774883E</v>
          </cell>
          <cell r="B9549" t="str">
            <v>YES</v>
          </cell>
          <cell r="C9549" t="str">
            <v>Yes</v>
          </cell>
        </row>
        <row r="9550">
          <cell r="A9550" t="str">
            <v>96776722F</v>
          </cell>
          <cell r="B9550" t="str">
            <v>YES</v>
          </cell>
          <cell r="C9550" t="str">
            <v>Yes</v>
          </cell>
        </row>
        <row r="9551">
          <cell r="A9551" t="str">
            <v>96776754E</v>
          </cell>
          <cell r="B9551" t="str">
            <v>YES</v>
          </cell>
          <cell r="C9551" t="str">
            <v>Yes</v>
          </cell>
        </row>
        <row r="9552">
          <cell r="A9552" t="str">
            <v>96778573F</v>
          </cell>
          <cell r="B9552" t="str">
            <v>YES</v>
          </cell>
          <cell r="C9552" t="str">
            <v>Yes</v>
          </cell>
        </row>
        <row r="9553">
          <cell r="A9553" t="str">
            <v>96779307E</v>
          </cell>
          <cell r="B9553" t="str">
            <v>YES</v>
          </cell>
          <cell r="C9553" t="str">
            <v>NIT</v>
          </cell>
        </row>
        <row r="9554">
          <cell r="A9554" t="str">
            <v>96780330F</v>
          </cell>
          <cell r="B9554" t="str">
            <v>YES</v>
          </cell>
          <cell r="C9554" t="str">
            <v>Yes</v>
          </cell>
        </row>
        <row r="9555">
          <cell r="A9555" t="str">
            <v>96780822F</v>
          </cell>
          <cell r="B9555" t="str">
            <v>YES</v>
          </cell>
          <cell r="C9555" t="str">
            <v>Yes</v>
          </cell>
        </row>
        <row r="9556">
          <cell r="A9556" t="str">
            <v>96783187E</v>
          </cell>
          <cell r="B9556" t="str">
            <v>YES</v>
          </cell>
          <cell r="C9556" t="str">
            <v>Yes</v>
          </cell>
        </row>
        <row r="9557">
          <cell r="A9557" t="str">
            <v>96783592E</v>
          </cell>
          <cell r="B9557" t="str">
            <v>YES</v>
          </cell>
          <cell r="C9557" t="str">
            <v>Yes</v>
          </cell>
        </row>
        <row r="9558">
          <cell r="A9558" t="str">
            <v>96783804F</v>
          </cell>
          <cell r="B9558" t="str">
            <v>YES</v>
          </cell>
          <cell r="C9558" t="str">
            <v>Yes</v>
          </cell>
        </row>
        <row r="9559">
          <cell r="A9559" t="str">
            <v>96783830G</v>
          </cell>
          <cell r="B9559" t="str">
            <v>YES</v>
          </cell>
          <cell r="C9559" t="str">
            <v>Yes</v>
          </cell>
        </row>
        <row r="9560">
          <cell r="A9560" t="str">
            <v>96785111F</v>
          </cell>
          <cell r="B9560" t="str">
            <v>YES</v>
          </cell>
          <cell r="C9560" t="str">
            <v>Yes</v>
          </cell>
        </row>
        <row r="9561">
          <cell r="A9561" t="str">
            <v>96785831E</v>
          </cell>
          <cell r="B9561" t="str">
            <v>YES</v>
          </cell>
          <cell r="C9561" t="str">
            <v>Yes</v>
          </cell>
        </row>
        <row r="9562">
          <cell r="A9562" t="str">
            <v>96786237E</v>
          </cell>
          <cell r="B9562" t="str">
            <v>YES</v>
          </cell>
          <cell r="C9562" t="str">
            <v>Yes</v>
          </cell>
        </row>
        <row r="9563">
          <cell r="A9563" t="str">
            <v>96786713F</v>
          </cell>
          <cell r="B9563" t="str">
            <v>YES</v>
          </cell>
          <cell r="C9563" t="str">
            <v>Yes</v>
          </cell>
        </row>
        <row r="9564">
          <cell r="A9564" t="str">
            <v>96786754F</v>
          </cell>
          <cell r="B9564" t="str">
            <v>YES</v>
          </cell>
          <cell r="C9564" t="str">
            <v>NIT</v>
          </cell>
        </row>
        <row r="9565">
          <cell r="A9565" t="str">
            <v>96787349E</v>
          </cell>
          <cell r="B9565" t="str">
            <v>YES</v>
          </cell>
          <cell r="C9565" t="str">
            <v>Yes</v>
          </cell>
        </row>
        <row r="9566">
          <cell r="A9566" t="str">
            <v>96787443F</v>
          </cell>
          <cell r="B9566" t="str">
            <v>YES</v>
          </cell>
          <cell r="C9566" t="str">
            <v>Yes</v>
          </cell>
        </row>
        <row r="9567">
          <cell r="A9567" t="str">
            <v>96788575E</v>
          </cell>
          <cell r="B9567" t="str">
            <v>YES</v>
          </cell>
          <cell r="C9567" t="str">
            <v>Yes</v>
          </cell>
        </row>
        <row r="9568">
          <cell r="A9568" t="str">
            <v>96789428E</v>
          </cell>
          <cell r="B9568" t="str">
            <v>YES</v>
          </cell>
          <cell r="C9568" t="str">
            <v>Yes</v>
          </cell>
        </row>
        <row r="9569">
          <cell r="A9569" t="str">
            <v>96790082F</v>
          </cell>
          <cell r="B9569" t="str">
            <v>YES</v>
          </cell>
          <cell r="C9569" t="str">
            <v>Yes</v>
          </cell>
        </row>
        <row r="9570">
          <cell r="A9570" t="str">
            <v>96790869D</v>
          </cell>
          <cell r="B9570" t="str">
            <v>YES</v>
          </cell>
          <cell r="C9570" t="str">
            <v>Yes</v>
          </cell>
        </row>
        <row r="9571">
          <cell r="A9571" t="str">
            <v>96790964F</v>
          </cell>
          <cell r="B9571" t="str">
            <v>YES</v>
          </cell>
          <cell r="C9571" t="str">
            <v>Yes</v>
          </cell>
        </row>
        <row r="9572">
          <cell r="A9572" t="str">
            <v>96791141F</v>
          </cell>
          <cell r="B9572" t="str">
            <v>YES</v>
          </cell>
          <cell r="C9572" t="str">
            <v>Yes</v>
          </cell>
        </row>
        <row r="9573">
          <cell r="A9573" t="str">
            <v>96791709F</v>
          </cell>
          <cell r="B9573" t="str">
            <v>YES</v>
          </cell>
          <cell r="C9573" t="str">
            <v>Yes</v>
          </cell>
        </row>
        <row r="9574">
          <cell r="A9574" t="str">
            <v>96791722F</v>
          </cell>
          <cell r="B9574" t="str">
            <v>YES</v>
          </cell>
          <cell r="C9574" t="str">
            <v>Yes</v>
          </cell>
        </row>
        <row r="9575">
          <cell r="A9575" t="str">
            <v>96792258E</v>
          </cell>
          <cell r="B9575" t="str">
            <v>YES</v>
          </cell>
          <cell r="C9575" t="str">
            <v>Yes</v>
          </cell>
        </row>
        <row r="9576">
          <cell r="A9576" t="str">
            <v>96792832F</v>
          </cell>
          <cell r="B9576" t="str">
            <v>YES</v>
          </cell>
          <cell r="C9576" t="str">
            <v>Yes</v>
          </cell>
        </row>
        <row r="9577">
          <cell r="A9577" t="str">
            <v>96793805E</v>
          </cell>
          <cell r="B9577" t="str">
            <v>YES</v>
          </cell>
          <cell r="C9577" t="str">
            <v>Yes</v>
          </cell>
        </row>
        <row r="9578">
          <cell r="A9578" t="str">
            <v>96794031F</v>
          </cell>
          <cell r="B9578" t="str">
            <v>YES</v>
          </cell>
          <cell r="C9578" t="str">
            <v>Yes</v>
          </cell>
        </row>
        <row r="9579">
          <cell r="A9579" t="str">
            <v>96794164E</v>
          </cell>
          <cell r="B9579" t="str">
            <v>YES</v>
          </cell>
          <cell r="C9579" t="str">
            <v>Yes</v>
          </cell>
        </row>
        <row r="9580">
          <cell r="A9580" t="str">
            <v>96794703E</v>
          </cell>
          <cell r="B9580" t="str">
            <v>YES</v>
          </cell>
          <cell r="C9580" t="str">
            <v>Yes</v>
          </cell>
        </row>
        <row r="9581">
          <cell r="A9581" t="str">
            <v>96796534E</v>
          </cell>
          <cell r="B9581" t="str">
            <v>YES</v>
          </cell>
          <cell r="C9581" t="str">
            <v>Yes</v>
          </cell>
        </row>
        <row r="9582">
          <cell r="A9582" t="str">
            <v>96797396E</v>
          </cell>
          <cell r="B9582" t="str">
            <v>YES</v>
          </cell>
          <cell r="C9582" t="str">
            <v>Yes</v>
          </cell>
        </row>
        <row r="9583">
          <cell r="A9583" t="str">
            <v>96798937E</v>
          </cell>
          <cell r="B9583" t="str">
            <v>YES</v>
          </cell>
          <cell r="C9583" t="str">
            <v>Yes</v>
          </cell>
        </row>
        <row r="9584">
          <cell r="A9584" t="str">
            <v>96799552F</v>
          </cell>
          <cell r="B9584" t="str">
            <v>YES</v>
          </cell>
          <cell r="C9584" t="str">
            <v>Yes</v>
          </cell>
        </row>
        <row r="9585">
          <cell r="A9585" t="str">
            <v>96801436E</v>
          </cell>
          <cell r="B9585" t="str">
            <v>YES</v>
          </cell>
          <cell r="C9585" t="str">
            <v>Yes</v>
          </cell>
        </row>
        <row r="9586">
          <cell r="A9586" t="str">
            <v>96801727D</v>
          </cell>
          <cell r="B9586" t="str">
            <v>YES</v>
          </cell>
          <cell r="C9586" t="str">
            <v>Yes</v>
          </cell>
        </row>
        <row r="9587">
          <cell r="A9587" t="str">
            <v>96801799E</v>
          </cell>
          <cell r="B9587" t="str">
            <v>YES</v>
          </cell>
          <cell r="C9587" t="str">
            <v>Yes</v>
          </cell>
        </row>
        <row r="9588">
          <cell r="A9588" t="str">
            <v>96801929F</v>
          </cell>
          <cell r="B9588" t="str">
            <v>YES</v>
          </cell>
          <cell r="C9588" t="str">
            <v>Yes</v>
          </cell>
        </row>
        <row r="9589">
          <cell r="A9589" t="str">
            <v>96802073F</v>
          </cell>
          <cell r="B9589" t="str">
            <v>YES</v>
          </cell>
          <cell r="C9589" t="str">
            <v>Yes</v>
          </cell>
        </row>
        <row r="9590">
          <cell r="A9590" t="str">
            <v>96804033E</v>
          </cell>
          <cell r="B9590" t="str">
            <v>YES</v>
          </cell>
          <cell r="C9590" t="str">
            <v>Yes</v>
          </cell>
        </row>
        <row r="9591">
          <cell r="A9591" t="str">
            <v>96804337F</v>
          </cell>
          <cell r="B9591" t="str">
            <v>YES</v>
          </cell>
          <cell r="C9591" t="str">
            <v>Yes</v>
          </cell>
        </row>
        <row r="9592">
          <cell r="A9592" t="str">
            <v>96804641F</v>
          </cell>
          <cell r="B9592" t="str">
            <v>YES</v>
          </cell>
          <cell r="C9592" t="str">
            <v>Yes</v>
          </cell>
        </row>
        <row r="9593">
          <cell r="A9593" t="str">
            <v>96807396E</v>
          </cell>
          <cell r="B9593" t="str">
            <v>YES</v>
          </cell>
          <cell r="C9593" t="str">
            <v>Yes</v>
          </cell>
        </row>
        <row r="9594">
          <cell r="A9594" t="str">
            <v>96807421F</v>
          </cell>
          <cell r="B9594" t="str">
            <v>YES</v>
          </cell>
          <cell r="C9594" t="str">
            <v>Yes</v>
          </cell>
        </row>
        <row r="9595">
          <cell r="A9595" t="str">
            <v>96807542F</v>
          </cell>
          <cell r="B9595" t="str">
            <v>YES</v>
          </cell>
          <cell r="C9595" t="str">
            <v>Yes</v>
          </cell>
        </row>
        <row r="9596">
          <cell r="A9596" t="str">
            <v>96807567F</v>
          </cell>
          <cell r="B9596" t="str">
            <v>YES</v>
          </cell>
          <cell r="C9596" t="str">
            <v>Yes</v>
          </cell>
        </row>
        <row r="9597">
          <cell r="A9597" t="str">
            <v>96808330G</v>
          </cell>
          <cell r="B9597" t="str">
            <v>YES</v>
          </cell>
          <cell r="C9597" t="str">
            <v>Yes</v>
          </cell>
        </row>
        <row r="9598">
          <cell r="A9598" t="str">
            <v>96808769F</v>
          </cell>
          <cell r="B9598" t="str">
            <v>YES</v>
          </cell>
          <cell r="C9598" t="str">
            <v>Yes</v>
          </cell>
        </row>
        <row r="9599">
          <cell r="A9599" t="str">
            <v>96808996F</v>
          </cell>
          <cell r="B9599" t="str">
            <v>YES</v>
          </cell>
          <cell r="C9599" t="str">
            <v>Yes</v>
          </cell>
        </row>
        <row r="9600">
          <cell r="A9600" t="str">
            <v>96810767F</v>
          </cell>
          <cell r="B9600" t="str">
            <v>YES</v>
          </cell>
          <cell r="C9600" t="str">
            <v>Yes</v>
          </cell>
        </row>
        <row r="9601">
          <cell r="A9601" t="str">
            <v>96811876E</v>
          </cell>
          <cell r="B9601" t="str">
            <v>YES</v>
          </cell>
          <cell r="C9601" t="str">
            <v>Yes</v>
          </cell>
        </row>
        <row r="9602">
          <cell r="A9602" t="str">
            <v>96811913E</v>
          </cell>
          <cell r="B9602" t="str">
            <v>YES</v>
          </cell>
          <cell r="C9602" t="str">
            <v>Yes</v>
          </cell>
        </row>
        <row r="9603">
          <cell r="A9603" t="str">
            <v>96811962D</v>
          </cell>
          <cell r="B9603" t="str">
            <v>YES</v>
          </cell>
          <cell r="C9603" t="str">
            <v>Yes</v>
          </cell>
        </row>
        <row r="9604">
          <cell r="A9604" t="str">
            <v>96812626E</v>
          </cell>
          <cell r="B9604" t="str">
            <v>YES</v>
          </cell>
          <cell r="C9604" t="str">
            <v>Yes</v>
          </cell>
        </row>
        <row r="9605">
          <cell r="A9605" t="str">
            <v>96813323F</v>
          </cell>
          <cell r="B9605" t="str">
            <v>YES</v>
          </cell>
          <cell r="C9605" t="str">
            <v>Yes</v>
          </cell>
        </row>
        <row r="9606">
          <cell r="A9606" t="str">
            <v>96814041E</v>
          </cell>
          <cell r="B9606" t="str">
            <v>YES</v>
          </cell>
          <cell r="C9606" t="str">
            <v>Yes</v>
          </cell>
        </row>
        <row r="9607">
          <cell r="A9607" t="str">
            <v>96814563F</v>
          </cell>
          <cell r="B9607" t="str">
            <v>YES</v>
          </cell>
          <cell r="C9607" t="str">
            <v>Yes</v>
          </cell>
        </row>
        <row r="9608">
          <cell r="A9608" t="str">
            <v>96814678E</v>
          </cell>
          <cell r="B9608" t="str">
            <v>YES</v>
          </cell>
          <cell r="C9608" t="str">
            <v>Yes</v>
          </cell>
        </row>
        <row r="9609">
          <cell r="A9609" t="str">
            <v>96815751F</v>
          </cell>
          <cell r="B9609" t="str">
            <v>YES</v>
          </cell>
          <cell r="C9609" t="str">
            <v>Yes</v>
          </cell>
        </row>
        <row r="9610">
          <cell r="A9610" t="str">
            <v>96816877E</v>
          </cell>
          <cell r="B9610" t="str">
            <v>YES</v>
          </cell>
          <cell r="C9610" t="str">
            <v>Yes</v>
          </cell>
        </row>
        <row r="9611">
          <cell r="A9611" t="str">
            <v>96817317E</v>
          </cell>
          <cell r="B9611" t="str">
            <v>YES</v>
          </cell>
          <cell r="C9611" t="str">
            <v>Yes</v>
          </cell>
        </row>
        <row r="9612">
          <cell r="A9612" t="str">
            <v>96818863F</v>
          </cell>
          <cell r="B9612" t="str">
            <v>YES</v>
          </cell>
          <cell r="C9612" t="str">
            <v>Yes</v>
          </cell>
        </row>
        <row r="9613">
          <cell r="A9613" t="str">
            <v>96819147D</v>
          </cell>
          <cell r="B9613" t="str">
            <v>YES</v>
          </cell>
          <cell r="C9613" t="str">
            <v>Yes</v>
          </cell>
        </row>
        <row r="9614">
          <cell r="A9614" t="str">
            <v>96819561F</v>
          </cell>
          <cell r="B9614" t="str">
            <v>YES</v>
          </cell>
          <cell r="C9614" t="str">
            <v>Yes</v>
          </cell>
        </row>
        <row r="9615">
          <cell r="A9615" t="str">
            <v>96819762F</v>
          </cell>
          <cell r="B9615" t="str">
            <v>YES</v>
          </cell>
          <cell r="C9615" t="str">
            <v>Yes</v>
          </cell>
        </row>
        <row r="9616">
          <cell r="A9616" t="str">
            <v>96821399F</v>
          </cell>
          <cell r="B9616" t="str">
            <v>YES</v>
          </cell>
          <cell r="C9616" t="str">
            <v>Yes</v>
          </cell>
        </row>
        <row r="9617">
          <cell r="A9617" t="str">
            <v>96822425E</v>
          </cell>
          <cell r="B9617" t="str">
            <v>YES</v>
          </cell>
          <cell r="C9617" t="str">
            <v>Yes</v>
          </cell>
        </row>
        <row r="9618">
          <cell r="A9618" t="str">
            <v>96823320E</v>
          </cell>
          <cell r="B9618" t="str">
            <v>YES</v>
          </cell>
          <cell r="C9618" t="str">
            <v>Yes</v>
          </cell>
        </row>
        <row r="9619">
          <cell r="A9619" t="str">
            <v>96823370E</v>
          </cell>
          <cell r="B9619" t="str">
            <v>YES</v>
          </cell>
          <cell r="C9619" t="str">
            <v>Yes</v>
          </cell>
        </row>
        <row r="9620">
          <cell r="A9620" t="str">
            <v>96823581F</v>
          </cell>
          <cell r="B9620" t="str">
            <v>YES</v>
          </cell>
          <cell r="C9620" t="str">
            <v>Yes</v>
          </cell>
        </row>
        <row r="9621">
          <cell r="A9621" t="str">
            <v>96825833F</v>
          </cell>
          <cell r="B9621" t="str">
            <v>YES</v>
          </cell>
          <cell r="C9621" t="str">
            <v>Yes</v>
          </cell>
        </row>
        <row r="9622">
          <cell r="A9622" t="str">
            <v>96826030F</v>
          </cell>
          <cell r="B9622" t="str">
            <v>YES</v>
          </cell>
          <cell r="C9622" t="str">
            <v>Yes</v>
          </cell>
        </row>
        <row r="9623">
          <cell r="A9623" t="str">
            <v>96826137E</v>
          </cell>
          <cell r="B9623" t="str">
            <v>YES</v>
          </cell>
          <cell r="C9623" t="str">
            <v>Yes</v>
          </cell>
        </row>
        <row r="9624">
          <cell r="A9624" t="str">
            <v>96829053F</v>
          </cell>
          <cell r="B9624" t="str">
            <v>YES</v>
          </cell>
          <cell r="C9624" t="str">
            <v>Yes</v>
          </cell>
        </row>
        <row r="9625">
          <cell r="A9625" t="str">
            <v>96829455E</v>
          </cell>
          <cell r="B9625" t="str">
            <v>YES</v>
          </cell>
          <cell r="C9625" t="str">
            <v>Yes</v>
          </cell>
        </row>
        <row r="9626">
          <cell r="A9626" t="str">
            <v>96829889E</v>
          </cell>
          <cell r="B9626" t="str">
            <v>YES</v>
          </cell>
          <cell r="C9626" t="str">
            <v>Yes</v>
          </cell>
        </row>
        <row r="9627">
          <cell r="A9627" t="str">
            <v>96829931F</v>
          </cell>
          <cell r="B9627" t="str">
            <v>YES</v>
          </cell>
          <cell r="C9627" t="str">
            <v>Yes</v>
          </cell>
        </row>
        <row r="9628">
          <cell r="A9628" t="str">
            <v>96830212E</v>
          </cell>
          <cell r="B9628" t="str">
            <v>YES</v>
          </cell>
          <cell r="C9628" t="str">
            <v>Yes</v>
          </cell>
        </row>
        <row r="9629">
          <cell r="A9629" t="str">
            <v>96830543F</v>
          </cell>
          <cell r="B9629" t="str">
            <v>YES</v>
          </cell>
          <cell r="C9629" t="str">
            <v>Yes</v>
          </cell>
        </row>
        <row r="9630">
          <cell r="A9630" t="str">
            <v>96830975E</v>
          </cell>
          <cell r="B9630" t="str">
            <v>YES</v>
          </cell>
          <cell r="C9630" t="str">
            <v>Yes</v>
          </cell>
        </row>
        <row r="9631">
          <cell r="A9631" t="str">
            <v>96831047E</v>
          </cell>
          <cell r="B9631" t="str">
            <v>YES</v>
          </cell>
          <cell r="C9631" t="str">
            <v>Yes</v>
          </cell>
        </row>
        <row r="9632">
          <cell r="A9632" t="str">
            <v>96832653F</v>
          </cell>
          <cell r="B9632" t="str">
            <v>YES</v>
          </cell>
          <cell r="C9632" t="str">
            <v>Yes</v>
          </cell>
        </row>
        <row r="9633">
          <cell r="A9633" t="str">
            <v>96832727E</v>
          </cell>
          <cell r="B9633" t="str">
            <v>YES</v>
          </cell>
          <cell r="C9633" t="str">
            <v>Yes</v>
          </cell>
        </row>
        <row r="9634">
          <cell r="A9634" t="str">
            <v>96834626D</v>
          </cell>
          <cell r="B9634" t="str">
            <v>YES</v>
          </cell>
          <cell r="C9634" t="str">
            <v>Yes</v>
          </cell>
        </row>
        <row r="9635">
          <cell r="A9635" t="str">
            <v>96834868F</v>
          </cell>
          <cell r="B9635" t="str">
            <v>YES</v>
          </cell>
          <cell r="C9635" t="str">
            <v>Yes</v>
          </cell>
        </row>
        <row r="9636">
          <cell r="A9636" t="str">
            <v>96836589E</v>
          </cell>
          <cell r="B9636" t="str">
            <v>YES</v>
          </cell>
          <cell r="C9636" t="str">
            <v>Yes</v>
          </cell>
        </row>
        <row r="9637">
          <cell r="A9637" t="str">
            <v>96837501E</v>
          </cell>
          <cell r="B9637" t="str">
            <v>YES</v>
          </cell>
          <cell r="C9637" t="str">
            <v>Yes</v>
          </cell>
        </row>
        <row r="9638">
          <cell r="A9638" t="str">
            <v>96838166E</v>
          </cell>
          <cell r="B9638" t="str">
            <v>YES</v>
          </cell>
          <cell r="C9638" t="str">
            <v>Yes</v>
          </cell>
        </row>
        <row r="9639">
          <cell r="A9639" t="str">
            <v>96838334F</v>
          </cell>
          <cell r="B9639" t="str">
            <v>YES</v>
          </cell>
          <cell r="C9639" t="str">
            <v>Yes</v>
          </cell>
        </row>
        <row r="9640">
          <cell r="A9640" t="str">
            <v>96839248E</v>
          </cell>
          <cell r="B9640" t="str">
            <v>YES</v>
          </cell>
          <cell r="C9640" t="str">
            <v>Yes</v>
          </cell>
        </row>
        <row r="9641">
          <cell r="A9641" t="str">
            <v>96839772E</v>
          </cell>
          <cell r="B9641" t="str">
            <v>YES</v>
          </cell>
          <cell r="C9641" t="str">
            <v>Yes</v>
          </cell>
        </row>
        <row r="9642">
          <cell r="A9642" t="str">
            <v xml:space="preserve">96839772E </v>
          </cell>
          <cell r="B9642" t="str">
            <v>YES</v>
          </cell>
          <cell r="C9642" t="str">
            <v>Yes</v>
          </cell>
        </row>
        <row r="9643">
          <cell r="A9643" t="str">
            <v>96840888E</v>
          </cell>
          <cell r="B9643" t="str">
            <v>YES</v>
          </cell>
          <cell r="C9643" t="str">
            <v>Yes</v>
          </cell>
        </row>
        <row r="9644">
          <cell r="A9644" t="str">
            <v>96840969E</v>
          </cell>
          <cell r="B9644" t="str">
            <v>YES</v>
          </cell>
          <cell r="C9644" t="str">
            <v>Yes</v>
          </cell>
        </row>
        <row r="9645">
          <cell r="A9645" t="str">
            <v>96841946E</v>
          </cell>
          <cell r="B9645" t="str">
            <v>YES</v>
          </cell>
          <cell r="C9645" t="str">
            <v>Yes</v>
          </cell>
        </row>
        <row r="9646">
          <cell r="A9646" t="str">
            <v>96844169E</v>
          </cell>
          <cell r="B9646" t="str">
            <v>YES</v>
          </cell>
          <cell r="C9646" t="str">
            <v>Yes</v>
          </cell>
        </row>
        <row r="9647">
          <cell r="A9647" t="str">
            <v>96844312F</v>
          </cell>
          <cell r="B9647" t="str">
            <v>YES</v>
          </cell>
          <cell r="C9647" t="str">
            <v>Yes</v>
          </cell>
        </row>
        <row r="9648">
          <cell r="A9648" t="str">
            <v>96844389F</v>
          </cell>
          <cell r="B9648" t="str">
            <v>YES</v>
          </cell>
          <cell r="C9648" t="str">
            <v>Yes</v>
          </cell>
        </row>
        <row r="9649">
          <cell r="A9649" t="str">
            <v>96845859E</v>
          </cell>
          <cell r="B9649" t="str">
            <v>YES</v>
          </cell>
          <cell r="C9649" t="str">
            <v>Yes</v>
          </cell>
        </row>
        <row r="9650">
          <cell r="A9650" t="str">
            <v>96846101F</v>
          </cell>
          <cell r="B9650" t="str">
            <v>YES</v>
          </cell>
          <cell r="C9650" t="str">
            <v>Yes</v>
          </cell>
        </row>
        <row r="9651">
          <cell r="A9651" t="str">
            <v>96846905F</v>
          </cell>
          <cell r="B9651" t="str">
            <v>YES</v>
          </cell>
          <cell r="C9651" t="str">
            <v>Yes</v>
          </cell>
        </row>
        <row r="9652">
          <cell r="A9652" t="str">
            <v>96848067D</v>
          </cell>
          <cell r="B9652" t="str">
            <v>YES</v>
          </cell>
          <cell r="C9652" t="str">
            <v>Yes</v>
          </cell>
        </row>
        <row r="9653">
          <cell r="A9653" t="str">
            <v>96848510F</v>
          </cell>
          <cell r="B9653" t="str">
            <v>YES</v>
          </cell>
          <cell r="C9653" t="str">
            <v>Yes</v>
          </cell>
        </row>
        <row r="9654">
          <cell r="A9654" t="str">
            <v>96848704E</v>
          </cell>
          <cell r="B9654" t="str">
            <v>YES</v>
          </cell>
          <cell r="C9654" t="str">
            <v>Yes</v>
          </cell>
        </row>
        <row r="9655">
          <cell r="A9655" t="str">
            <v>96849807E</v>
          </cell>
          <cell r="B9655" t="str">
            <v>YES</v>
          </cell>
          <cell r="C9655" t="str">
            <v>Yes</v>
          </cell>
        </row>
        <row r="9656">
          <cell r="A9656" t="str">
            <v>96850437E</v>
          </cell>
          <cell r="B9656" t="str">
            <v>YES</v>
          </cell>
          <cell r="C9656" t="str">
            <v>NIT</v>
          </cell>
        </row>
        <row r="9657">
          <cell r="A9657" t="str">
            <v>96850809E</v>
          </cell>
          <cell r="B9657" t="str">
            <v>YES</v>
          </cell>
          <cell r="C9657" t="str">
            <v>Yes</v>
          </cell>
        </row>
        <row r="9658">
          <cell r="A9658" t="str">
            <v>96851662F</v>
          </cell>
          <cell r="B9658" t="str">
            <v>YES</v>
          </cell>
          <cell r="C9658" t="str">
            <v>Yes</v>
          </cell>
        </row>
        <row r="9659">
          <cell r="A9659" t="str">
            <v>96851839E</v>
          </cell>
          <cell r="B9659" t="str">
            <v>YES</v>
          </cell>
          <cell r="C9659" t="str">
            <v>Yes</v>
          </cell>
        </row>
        <row r="9660">
          <cell r="A9660" t="str">
            <v>96852013F</v>
          </cell>
          <cell r="B9660" t="str">
            <v>YES</v>
          </cell>
          <cell r="C9660" t="str">
            <v>NIT</v>
          </cell>
        </row>
        <row r="9661">
          <cell r="A9661" t="str">
            <v>96852042F</v>
          </cell>
          <cell r="B9661" t="str">
            <v>YES</v>
          </cell>
          <cell r="C9661" t="str">
            <v>NIT</v>
          </cell>
        </row>
        <row r="9662">
          <cell r="A9662" t="str">
            <v>96852064E</v>
          </cell>
          <cell r="B9662" t="str">
            <v>YES</v>
          </cell>
          <cell r="C9662" t="str">
            <v>Yes</v>
          </cell>
        </row>
        <row r="9663">
          <cell r="A9663" t="str">
            <v>96853265E</v>
          </cell>
          <cell r="B9663" t="str">
            <v>YES</v>
          </cell>
          <cell r="C9663" t="str">
            <v>Yes</v>
          </cell>
        </row>
        <row r="9664">
          <cell r="A9664" t="str">
            <v>96854081F</v>
          </cell>
          <cell r="B9664" t="str">
            <v>YES</v>
          </cell>
          <cell r="C9664" t="str">
            <v>Yes</v>
          </cell>
        </row>
        <row r="9665">
          <cell r="A9665" t="str">
            <v>96855705F</v>
          </cell>
          <cell r="B9665" t="str">
            <v>YES</v>
          </cell>
          <cell r="C9665" t="str">
            <v>Yes</v>
          </cell>
        </row>
        <row r="9666">
          <cell r="A9666" t="str">
            <v xml:space="preserve">96855705F </v>
          </cell>
          <cell r="B9666" t="str">
            <v>YES</v>
          </cell>
          <cell r="C9666" t="str">
            <v>Yes</v>
          </cell>
        </row>
        <row r="9667">
          <cell r="A9667" t="str">
            <v>96858577E</v>
          </cell>
          <cell r="B9667" t="str">
            <v>YES</v>
          </cell>
          <cell r="C9667" t="str">
            <v>Yes</v>
          </cell>
        </row>
        <row r="9668">
          <cell r="A9668" t="str">
            <v>96859435E</v>
          </cell>
          <cell r="B9668" t="str">
            <v>YES</v>
          </cell>
          <cell r="C9668" t="str">
            <v>Yes</v>
          </cell>
        </row>
        <row r="9669">
          <cell r="A9669" t="str">
            <v>96859439D</v>
          </cell>
          <cell r="B9669" t="str">
            <v>YES</v>
          </cell>
          <cell r="C9669" t="str">
            <v>Yes</v>
          </cell>
        </row>
        <row r="9670">
          <cell r="A9670" t="str">
            <v>96859832F</v>
          </cell>
          <cell r="B9670" t="str">
            <v>YES</v>
          </cell>
          <cell r="C9670" t="str">
            <v>Yes</v>
          </cell>
        </row>
        <row r="9671">
          <cell r="A9671" t="str">
            <v>96860248E</v>
          </cell>
          <cell r="B9671" t="str">
            <v>YES</v>
          </cell>
          <cell r="C9671" t="str">
            <v>Yes</v>
          </cell>
        </row>
        <row r="9672">
          <cell r="A9672" t="str">
            <v>96860749E</v>
          </cell>
          <cell r="B9672" t="str">
            <v>YES</v>
          </cell>
          <cell r="C9672" t="str">
            <v>Yes</v>
          </cell>
        </row>
        <row r="9673">
          <cell r="A9673" t="str">
            <v>96861902F</v>
          </cell>
          <cell r="B9673" t="str">
            <v>YES</v>
          </cell>
          <cell r="C9673" t="str">
            <v>Yes</v>
          </cell>
        </row>
        <row r="9674">
          <cell r="A9674" t="str">
            <v>96862859D</v>
          </cell>
          <cell r="B9674" t="str">
            <v>YES</v>
          </cell>
          <cell r="C9674" t="str">
            <v>NIT</v>
          </cell>
        </row>
        <row r="9675">
          <cell r="A9675" t="str">
            <v>96863171F</v>
          </cell>
          <cell r="B9675" t="str">
            <v>YES</v>
          </cell>
          <cell r="C9675" t="str">
            <v>Yes</v>
          </cell>
        </row>
        <row r="9676">
          <cell r="A9676" t="str">
            <v>96863368E</v>
          </cell>
          <cell r="B9676" t="str">
            <v>YES</v>
          </cell>
          <cell r="C9676" t="str">
            <v>NIT</v>
          </cell>
        </row>
        <row r="9677">
          <cell r="A9677" t="str">
            <v>96863956E</v>
          </cell>
          <cell r="B9677" t="str">
            <v>YES</v>
          </cell>
          <cell r="C9677" t="str">
            <v>NIT</v>
          </cell>
        </row>
        <row r="9678">
          <cell r="A9678" t="str">
            <v>96864531E</v>
          </cell>
          <cell r="B9678" t="str">
            <v>YES</v>
          </cell>
          <cell r="C9678" t="str">
            <v>Yes</v>
          </cell>
        </row>
        <row r="9679">
          <cell r="A9679" t="str">
            <v>96865333E</v>
          </cell>
          <cell r="B9679" t="str">
            <v>YES</v>
          </cell>
          <cell r="C9679" t="str">
            <v>Yes</v>
          </cell>
        </row>
        <row r="9680">
          <cell r="A9680" t="str">
            <v>96865625F</v>
          </cell>
          <cell r="B9680" t="str">
            <v>YES</v>
          </cell>
          <cell r="C9680" t="str">
            <v>Yes</v>
          </cell>
        </row>
        <row r="9681">
          <cell r="A9681" t="str">
            <v>96866638D</v>
          </cell>
          <cell r="B9681" t="str">
            <v>YES</v>
          </cell>
          <cell r="C9681" t="str">
            <v>Yes</v>
          </cell>
        </row>
        <row r="9682">
          <cell r="A9682" t="str">
            <v>96866802F</v>
          </cell>
          <cell r="B9682" t="str">
            <v>YES</v>
          </cell>
          <cell r="C9682" t="str">
            <v>Yes</v>
          </cell>
        </row>
        <row r="9683">
          <cell r="A9683" t="str">
            <v>96867632E</v>
          </cell>
          <cell r="B9683" t="str">
            <v>YES</v>
          </cell>
          <cell r="C9683" t="str">
            <v>Yes</v>
          </cell>
        </row>
        <row r="9684">
          <cell r="A9684" t="str">
            <v>96867781F</v>
          </cell>
          <cell r="B9684" t="str">
            <v>YES</v>
          </cell>
          <cell r="C9684" t="str">
            <v>NIT</v>
          </cell>
        </row>
        <row r="9685">
          <cell r="A9685" t="str">
            <v>96867832F</v>
          </cell>
          <cell r="B9685" t="str">
            <v>YES</v>
          </cell>
          <cell r="C9685" t="str">
            <v>Yes</v>
          </cell>
        </row>
        <row r="9686">
          <cell r="A9686" t="str">
            <v>96868534F</v>
          </cell>
          <cell r="B9686" t="str">
            <v>YES</v>
          </cell>
          <cell r="C9686" t="str">
            <v>Yes</v>
          </cell>
        </row>
        <row r="9687">
          <cell r="A9687" t="str">
            <v>96870972E</v>
          </cell>
          <cell r="B9687" t="str">
            <v>YES</v>
          </cell>
          <cell r="C9687" t="str">
            <v>Yes</v>
          </cell>
        </row>
        <row r="9688">
          <cell r="A9688" t="str">
            <v>96871599E</v>
          </cell>
          <cell r="B9688" t="str">
            <v>YES</v>
          </cell>
          <cell r="C9688" t="str">
            <v>Yes</v>
          </cell>
        </row>
        <row r="9689">
          <cell r="A9689" t="str">
            <v>96872533F</v>
          </cell>
          <cell r="B9689" t="str">
            <v>YES</v>
          </cell>
          <cell r="C9689" t="str">
            <v>Yes</v>
          </cell>
        </row>
        <row r="9690">
          <cell r="A9690" t="str">
            <v>96872571F</v>
          </cell>
          <cell r="B9690" t="str">
            <v>YES</v>
          </cell>
          <cell r="C9690" t="str">
            <v>Yes</v>
          </cell>
        </row>
        <row r="9691">
          <cell r="A9691" t="str">
            <v>96872717E</v>
          </cell>
          <cell r="B9691" t="str">
            <v>YES</v>
          </cell>
          <cell r="C9691" t="str">
            <v>Yes</v>
          </cell>
        </row>
        <row r="9692">
          <cell r="A9692" t="str">
            <v>96873718D</v>
          </cell>
          <cell r="B9692" t="str">
            <v>YES</v>
          </cell>
          <cell r="C9692" t="str">
            <v>Yes</v>
          </cell>
        </row>
        <row r="9693">
          <cell r="A9693" t="str">
            <v>96873792F</v>
          </cell>
          <cell r="B9693" t="str">
            <v>YES</v>
          </cell>
          <cell r="C9693" t="str">
            <v>NIT</v>
          </cell>
        </row>
        <row r="9694">
          <cell r="A9694" t="str">
            <v>96874499E</v>
          </cell>
          <cell r="B9694" t="str">
            <v>YES</v>
          </cell>
          <cell r="C9694" t="str">
            <v>Yes</v>
          </cell>
        </row>
        <row r="9695">
          <cell r="A9695" t="str">
            <v>96875097E</v>
          </cell>
          <cell r="B9695" t="str">
            <v>YES</v>
          </cell>
          <cell r="C9695" t="str">
            <v>NIT</v>
          </cell>
        </row>
        <row r="9696">
          <cell r="A9696" t="str">
            <v>96875722F</v>
          </cell>
          <cell r="B9696" t="str">
            <v>YES</v>
          </cell>
          <cell r="C9696" t="str">
            <v>Yes</v>
          </cell>
        </row>
        <row r="9697">
          <cell r="A9697" t="str">
            <v>96875842F</v>
          </cell>
          <cell r="B9697" t="str">
            <v>YES</v>
          </cell>
          <cell r="C9697" t="str">
            <v>Yes</v>
          </cell>
        </row>
        <row r="9698">
          <cell r="A9698" t="str">
            <v>96876060E</v>
          </cell>
          <cell r="B9698" t="str">
            <v>YES</v>
          </cell>
          <cell r="C9698" t="str">
            <v>Yes</v>
          </cell>
        </row>
        <row r="9699">
          <cell r="A9699" t="str">
            <v>96876078E</v>
          </cell>
          <cell r="B9699" t="str">
            <v>YES</v>
          </cell>
          <cell r="C9699" t="str">
            <v>Yes</v>
          </cell>
        </row>
        <row r="9700">
          <cell r="A9700" t="str">
            <v>96878949E</v>
          </cell>
          <cell r="B9700" t="str">
            <v>YES</v>
          </cell>
          <cell r="C9700" t="str">
            <v>Yes</v>
          </cell>
        </row>
        <row r="9701">
          <cell r="A9701" t="str">
            <v>96879378E</v>
          </cell>
          <cell r="B9701" t="str">
            <v>YES</v>
          </cell>
          <cell r="C9701" t="str">
            <v>Yes</v>
          </cell>
        </row>
        <row r="9702">
          <cell r="A9702" t="str">
            <v>96880049E</v>
          </cell>
          <cell r="B9702" t="str">
            <v>YES</v>
          </cell>
          <cell r="C9702" t="str">
            <v>Yes</v>
          </cell>
        </row>
        <row r="9703">
          <cell r="A9703" t="str">
            <v>96880300E</v>
          </cell>
          <cell r="B9703" t="str">
            <v>YES</v>
          </cell>
          <cell r="C9703" t="str">
            <v>Yes</v>
          </cell>
        </row>
        <row r="9704">
          <cell r="A9704" t="str">
            <v xml:space="preserve">96880300E </v>
          </cell>
          <cell r="B9704" t="str">
            <v>YES</v>
          </cell>
          <cell r="C9704" t="str">
            <v>Yes</v>
          </cell>
        </row>
        <row r="9705">
          <cell r="A9705" t="str">
            <v>96881557E</v>
          </cell>
          <cell r="B9705" t="str">
            <v>YES</v>
          </cell>
          <cell r="C9705" t="str">
            <v>Yes</v>
          </cell>
        </row>
        <row r="9706">
          <cell r="A9706" t="str">
            <v>96881988E</v>
          </cell>
          <cell r="B9706" t="str">
            <v>YES</v>
          </cell>
          <cell r="C9706" t="str">
            <v>Yes</v>
          </cell>
        </row>
        <row r="9707">
          <cell r="A9707" t="str">
            <v>96882341F</v>
          </cell>
          <cell r="B9707" t="str">
            <v>YES</v>
          </cell>
          <cell r="C9707" t="str">
            <v>Yes</v>
          </cell>
        </row>
        <row r="9708">
          <cell r="A9708" t="str">
            <v>96882425F</v>
          </cell>
          <cell r="B9708" t="str">
            <v>YES</v>
          </cell>
          <cell r="C9708" t="str">
            <v>Yes</v>
          </cell>
        </row>
        <row r="9709">
          <cell r="A9709" t="str">
            <v>96882997E</v>
          </cell>
          <cell r="B9709" t="str">
            <v>YES</v>
          </cell>
          <cell r="C9709" t="str">
            <v>Yes</v>
          </cell>
        </row>
        <row r="9710">
          <cell r="A9710" t="str">
            <v>96883899E</v>
          </cell>
          <cell r="B9710" t="str">
            <v>YES</v>
          </cell>
          <cell r="C9710" t="str">
            <v>Yes</v>
          </cell>
        </row>
        <row r="9711">
          <cell r="A9711" t="str">
            <v>96884316E</v>
          </cell>
          <cell r="B9711" t="str">
            <v>YES</v>
          </cell>
          <cell r="C9711" t="str">
            <v>Yes</v>
          </cell>
        </row>
        <row r="9712">
          <cell r="A9712" t="str">
            <v>96884324F</v>
          </cell>
          <cell r="B9712" t="str">
            <v>YES</v>
          </cell>
          <cell r="C9712" t="str">
            <v>Yes</v>
          </cell>
        </row>
        <row r="9713">
          <cell r="A9713" t="str">
            <v>96885351F</v>
          </cell>
          <cell r="B9713" t="str">
            <v>YES</v>
          </cell>
          <cell r="C9713" t="str">
            <v>NIT</v>
          </cell>
        </row>
        <row r="9714">
          <cell r="A9714" t="str">
            <v>96887164F</v>
          </cell>
          <cell r="B9714" t="str">
            <v>YES</v>
          </cell>
          <cell r="C9714" t="str">
            <v>Yes</v>
          </cell>
        </row>
        <row r="9715">
          <cell r="A9715" t="str">
            <v>96888491F</v>
          </cell>
          <cell r="B9715" t="str">
            <v>YES</v>
          </cell>
          <cell r="C9715" t="str">
            <v>Yes</v>
          </cell>
        </row>
        <row r="9716">
          <cell r="A9716" t="str">
            <v>96888969D</v>
          </cell>
          <cell r="B9716" t="str">
            <v>YES</v>
          </cell>
          <cell r="C9716" t="str">
            <v>Yes</v>
          </cell>
        </row>
        <row r="9717">
          <cell r="A9717" t="str">
            <v>96889033F</v>
          </cell>
          <cell r="B9717" t="str">
            <v>YES</v>
          </cell>
          <cell r="C9717" t="str">
            <v>Yes</v>
          </cell>
        </row>
        <row r="9718">
          <cell r="A9718" t="str">
            <v>96889049D</v>
          </cell>
          <cell r="B9718" t="str">
            <v>YES</v>
          </cell>
          <cell r="C9718" t="str">
            <v>Yes</v>
          </cell>
        </row>
        <row r="9719">
          <cell r="A9719" t="str">
            <v>96890590F</v>
          </cell>
          <cell r="B9719" t="str">
            <v>YES</v>
          </cell>
          <cell r="C9719" t="str">
            <v>Yes</v>
          </cell>
        </row>
        <row r="9720">
          <cell r="A9720" t="str">
            <v>96891270F</v>
          </cell>
          <cell r="B9720" t="str">
            <v>YES</v>
          </cell>
          <cell r="C9720" t="str">
            <v>Yes</v>
          </cell>
        </row>
        <row r="9721">
          <cell r="A9721" t="str">
            <v>96892849E</v>
          </cell>
          <cell r="B9721" t="str">
            <v>YES</v>
          </cell>
          <cell r="C9721" t="str">
            <v>Yes</v>
          </cell>
        </row>
        <row r="9722">
          <cell r="A9722" t="str">
            <v>96893149E</v>
          </cell>
          <cell r="B9722" t="str">
            <v>YES</v>
          </cell>
          <cell r="C9722" t="str">
            <v>Yes</v>
          </cell>
        </row>
        <row r="9723">
          <cell r="A9723" t="str">
            <v>96893387E</v>
          </cell>
          <cell r="B9723" t="str">
            <v>YES</v>
          </cell>
          <cell r="C9723" t="str">
            <v>Yes</v>
          </cell>
        </row>
        <row r="9724">
          <cell r="A9724" t="str">
            <v>96893475E</v>
          </cell>
          <cell r="B9724" t="str">
            <v>YES</v>
          </cell>
          <cell r="C9724" t="str">
            <v>NIT</v>
          </cell>
        </row>
        <row r="9725">
          <cell r="A9725" t="str">
            <v>96893550E</v>
          </cell>
          <cell r="B9725" t="str">
            <v>YES</v>
          </cell>
          <cell r="C9725" t="str">
            <v>Yes</v>
          </cell>
        </row>
        <row r="9726">
          <cell r="A9726" t="str">
            <v>96893663D</v>
          </cell>
          <cell r="B9726" t="str">
            <v>YES</v>
          </cell>
          <cell r="C9726" t="str">
            <v>Yes</v>
          </cell>
        </row>
        <row r="9727">
          <cell r="A9727" t="str">
            <v>96894119E</v>
          </cell>
          <cell r="B9727" t="str">
            <v>YES</v>
          </cell>
          <cell r="C9727" t="str">
            <v>NIT</v>
          </cell>
        </row>
        <row r="9728">
          <cell r="A9728" t="str">
            <v>96895170F</v>
          </cell>
          <cell r="B9728" t="str">
            <v>YES</v>
          </cell>
          <cell r="C9728" t="str">
            <v>Yes</v>
          </cell>
        </row>
        <row r="9729">
          <cell r="A9729" t="str">
            <v>96895318E</v>
          </cell>
          <cell r="B9729" t="str">
            <v>YES</v>
          </cell>
          <cell r="C9729" t="str">
            <v>Yes</v>
          </cell>
        </row>
        <row r="9730">
          <cell r="A9730" t="str">
            <v>96897857E</v>
          </cell>
          <cell r="B9730" t="str">
            <v>YES</v>
          </cell>
          <cell r="C9730" t="str">
            <v>Yes</v>
          </cell>
        </row>
        <row r="9731">
          <cell r="A9731" t="str">
            <v>96897883E</v>
          </cell>
          <cell r="B9731" t="str">
            <v>YES</v>
          </cell>
          <cell r="C9731" t="str">
            <v>Yes</v>
          </cell>
        </row>
        <row r="9732">
          <cell r="A9732" t="str">
            <v>96899110F</v>
          </cell>
          <cell r="B9732" t="str">
            <v>YES</v>
          </cell>
          <cell r="C9732" t="str">
            <v>Yes</v>
          </cell>
        </row>
        <row r="9733">
          <cell r="A9733" t="str">
            <v>96899114F</v>
          </cell>
          <cell r="B9733" t="str">
            <v>YES</v>
          </cell>
          <cell r="C9733" t="str">
            <v>Yes</v>
          </cell>
        </row>
        <row r="9734">
          <cell r="A9734" t="str">
            <v>96899397F</v>
          </cell>
          <cell r="B9734" t="str">
            <v>YES</v>
          </cell>
          <cell r="C9734" t="str">
            <v>Yes</v>
          </cell>
        </row>
        <row r="9735">
          <cell r="A9735" t="str">
            <v>96900212F</v>
          </cell>
          <cell r="B9735" t="str">
            <v>YES</v>
          </cell>
          <cell r="C9735" t="str">
            <v>Yes</v>
          </cell>
        </row>
        <row r="9736">
          <cell r="A9736" t="str">
            <v>96900274E</v>
          </cell>
          <cell r="B9736" t="str">
            <v>YES</v>
          </cell>
          <cell r="C9736" t="str">
            <v>Yes</v>
          </cell>
        </row>
        <row r="9737">
          <cell r="A9737" t="str">
            <v>96901278E</v>
          </cell>
          <cell r="B9737" t="str">
            <v>YES</v>
          </cell>
          <cell r="C9737" t="str">
            <v>Yes</v>
          </cell>
        </row>
        <row r="9738">
          <cell r="A9738" t="str">
            <v>96904229E</v>
          </cell>
          <cell r="B9738" t="str">
            <v>YES</v>
          </cell>
          <cell r="C9738" t="str">
            <v>Yes</v>
          </cell>
        </row>
        <row r="9739">
          <cell r="A9739" t="str">
            <v>96905173F</v>
          </cell>
          <cell r="B9739" t="str">
            <v>YES</v>
          </cell>
          <cell r="C9739" t="str">
            <v>NIT</v>
          </cell>
        </row>
        <row r="9740">
          <cell r="A9740" t="str">
            <v>96905898E</v>
          </cell>
          <cell r="B9740" t="str">
            <v>YES</v>
          </cell>
          <cell r="C9740" t="str">
            <v>Yes</v>
          </cell>
        </row>
        <row r="9741">
          <cell r="A9741" t="str">
            <v>96907494E</v>
          </cell>
          <cell r="B9741" t="str">
            <v>YES</v>
          </cell>
          <cell r="C9741" t="str">
            <v>Yes</v>
          </cell>
        </row>
        <row r="9742">
          <cell r="A9742" t="str">
            <v>96907721F</v>
          </cell>
          <cell r="B9742" t="str">
            <v>YES</v>
          </cell>
          <cell r="C9742" t="str">
            <v>Yes</v>
          </cell>
        </row>
        <row r="9743">
          <cell r="A9743" t="str">
            <v>96909101E</v>
          </cell>
          <cell r="B9743" t="str">
            <v>YES</v>
          </cell>
          <cell r="C9743" t="str">
            <v>Yes</v>
          </cell>
        </row>
        <row r="9744">
          <cell r="A9744" t="str">
            <v>96909105E</v>
          </cell>
          <cell r="B9744" t="str">
            <v>YES</v>
          </cell>
          <cell r="C9744" t="str">
            <v>Yes</v>
          </cell>
        </row>
        <row r="9745">
          <cell r="A9745" t="str">
            <v>96909278D</v>
          </cell>
          <cell r="B9745" t="str">
            <v>YES</v>
          </cell>
          <cell r="C9745" t="str">
            <v>Yes</v>
          </cell>
        </row>
        <row r="9746">
          <cell r="A9746" t="str">
            <v>96909869E</v>
          </cell>
          <cell r="B9746" t="str">
            <v>YES</v>
          </cell>
          <cell r="C9746" t="str">
            <v>Yes</v>
          </cell>
        </row>
        <row r="9747">
          <cell r="A9747" t="str">
            <v>96909876E</v>
          </cell>
          <cell r="B9747" t="str">
            <v>YES</v>
          </cell>
          <cell r="C9747" t="str">
            <v>Yes</v>
          </cell>
        </row>
        <row r="9748">
          <cell r="A9748" t="str">
            <v>96909974F</v>
          </cell>
          <cell r="B9748" t="str">
            <v>YES</v>
          </cell>
          <cell r="C9748" t="str">
            <v>Yes</v>
          </cell>
        </row>
        <row r="9749">
          <cell r="A9749" t="str">
            <v>96910523F</v>
          </cell>
          <cell r="B9749" t="str">
            <v>YES</v>
          </cell>
          <cell r="C9749" t="str">
            <v>NIT</v>
          </cell>
        </row>
        <row r="9750">
          <cell r="A9750" t="str">
            <v>96911088E</v>
          </cell>
          <cell r="B9750" t="str">
            <v>YES</v>
          </cell>
          <cell r="C9750" t="str">
            <v>Yes</v>
          </cell>
        </row>
        <row r="9751">
          <cell r="A9751" t="str">
            <v>96911558E</v>
          </cell>
          <cell r="B9751" t="str">
            <v>YES</v>
          </cell>
          <cell r="C9751" t="str">
            <v>Yes</v>
          </cell>
        </row>
        <row r="9752">
          <cell r="A9752" t="str">
            <v>96913490F</v>
          </cell>
          <cell r="B9752" t="str">
            <v>YES</v>
          </cell>
          <cell r="C9752" t="str">
            <v>Yes</v>
          </cell>
        </row>
        <row r="9753">
          <cell r="A9753" t="str">
            <v>96914098D</v>
          </cell>
          <cell r="B9753" t="str">
            <v>YES</v>
          </cell>
          <cell r="C9753" t="str">
            <v>Yes</v>
          </cell>
        </row>
        <row r="9754">
          <cell r="A9754" t="str">
            <v>96914369E</v>
          </cell>
          <cell r="B9754" t="str">
            <v>YES</v>
          </cell>
          <cell r="C9754" t="str">
            <v>Yes</v>
          </cell>
        </row>
        <row r="9755">
          <cell r="A9755" t="str">
            <v>96914727D</v>
          </cell>
          <cell r="B9755" t="str">
            <v>YES</v>
          </cell>
          <cell r="C9755" t="str">
            <v>Yes</v>
          </cell>
        </row>
        <row r="9756">
          <cell r="A9756" t="str">
            <v>96916091F</v>
          </cell>
          <cell r="B9756" t="str">
            <v>YES</v>
          </cell>
          <cell r="C9756" t="str">
            <v>Yes</v>
          </cell>
        </row>
        <row r="9757">
          <cell r="A9757" t="str">
            <v>96917898E</v>
          </cell>
          <cell r="B9757" t="str">
            <v>YES</v>
          </cell>
          <cell r="C9757" t="str">
            <v>Yes</v>
          </cell>
        </row>
        <row r="9758">
          <cell r="A9758" t="str">
            <v>96919100F</v>
          </cell>
          <cell r="B9758" t="str">
            <v>YES</v>
          </cell>
          <cell r="C9758" t="str">
            <v>Yes</v>
          </cell>
        </row>
        <row r="9759">
          <cell r="A9759" t="str">
            <v>96919666E</v>
          </cell>
          <cell r="B9759" t="str">
            <v>YES</v>
          </cell>
          <cell r="C9759" t="str">
            <v>Yes</v>
          </cell>
        </row>
        <row r="9760">
          <cell r="A9760" t="str">
            <v>96919851F</v>
          </cell>
          <cell r="B9760" t="str">
            <v>YES</v>
          </cell>
          <cell r="C9760" t="str">
            <v>Yes</v>
          </cell>
        </row>
        <row r="9761">
          <cell r="A9761" t="str">
            <v>96921472F</v>
          </cell>
          <cell r="B9761" t="str">
            <v>YES</v>
          </cell>
          <cell r="C9761" t="str">
            <v>Yes</v>
          </cell>
        </row>
        <row r="9762">
          <cell r="A9762" t="str">
            <v>96921792F</v>
          </cell>
          <cell r="B9762" t="str">
            <v>YES</v>
          </cell>
          <cell r="C9762" t="str">
            <v>Yes</v>
          </cell>
        </row>
        <row r="9763">
          <cell r="A9763" t="str">
            <v>96922297E</v>
          </cell>
          <cell r="B9763" t="str">
            <v>YES</v>
          </cell>
          <cell r="C9763" t="str">
            <v>Yes</v>
          </cell>
        </row>
        <row r="9764">
          <cell r="A9764" t="str">
            <v>96922532F</v>
          </cell>
          <cell r="B9764" t="str">
            <v>YES</v>
          </cell>
          <cell r="C9764" t="str">
            <v>Yes</v>
          </cell>
        </row>
        <row r="9765">
          <cell r="A9765" t="str">
            <v>96922595E</v>
          </cell>
          <cell r="B9765" t="str">
            <v>YES</v>
          </cell>
          <cell r="C9765" t="str">
            <v>Yes</v>
          </cell>
        </row>
        <row r="9766">
          <cell r="A9766" t="str">
            <v>96922952E</v>
          </cell>
          <cell r="B9766" t="str">
            <v>YES</v>
          </cell>
          <cell r="C9766" t="str">
            <v>Yes</v>
          </cell>
        </row>
        <row r="9767">
          <cell r="A9767" t="str">
            <v>96924851F</v>
          </cell>
          <cell r="B9767" t="str">
            <v>YES</v>
          </cell>
          <cell r="C9767" t="str">
            <v>Yes</v>
          </cell>
        </row>
        <row r="9768">
          <cell r="A9768" t="str">
            <v>96926083E</v>
          </cell>
          <cell r="B9768" t="str">
            <v>YES</v>
          </cell>
          <cell r="C9768" t="str">
            <v>NIT</v>
          </cell>
        </row>
        <row r="9769">
          <cell r="A9769" t="str">
            <v>96926219E</v>
          </cell>
          <cell r="B9769" t="str">
            <v>YES</v>
          </cell>
          <cell r="C9769" t="str">
            <v>Yes</v>
          </cell>
        </row>
        <row r="9770">
          <cell r="A9770" t="str">
            <v>96929841E</v>
          </cell>
          <cell r="B9770" t="str">
            <v>YES</v>
          </cell>
          <cell r="C9770" t="str">
            <v>Yes</v>
          </cell>
        </row>
        <row r="9771">
          <cell r="A9771" t="str">
            <v>96930729E</v>
          </cell>
          <cell r="B9771" t="str">
            <v>YES</v>
          </cell>
          <cell r="C9771" t="str">
            <v>Yes</v>
          </cell>
        </row>
        <row r="9772">
          <cell r="A9772" t="str">
            <v>96931271F</v>
          </cell>
          <cell r="B9772" t="str">
            <v>YES</v>
          </cell>
          <cell r="C9772" t="str">
            <v>Yes</v>
          </cell>
        </row>
        <row r="9773">
          <cell r="A9773" t="str">
            <v>96931808D</v>
          </cell>
          <cell r="B9773" t="str">
            <v>YES</v>
          </cell>
          <cell r="C9773" t="str">
            <v>Yes</v>
          </cell>
        </row>
        <row r="9774">
          <cell r="A9774" t="str">
            <v>96932365D</v>
          </cell>
          <cell r="B9774" t="str">
            <v>YES</v>
          </cell>
          <cell r="C9774" t="str">
            <v>Yes</v>
          </cell>
        </row>
        <row r="9775">
          <cell r="A9775" t="str">
            <v>96932794E</v>
          </cell>
          <cell r="B9775" t="str">
            <v>YES</v>
          </cell>
          <cell r="C9775" t="str">
            <v>Yes</v>
          </cell>
        </row>
        <row r="9776">
          <cell r="A9776" t="str">
            <v>96932916D</v>
          </cell>
          <cell r="B9776" t="str">
            <v>YES</v>
          </cell>
          <cell r="C9776" t="str">
            <v>Yes</v>
          </cell>
        </row>
        <row r="9777">
          <cell r="A9777" t="str">
            <v>96933381F</v>
          </cell>
          <cell r="B9777" t="str">
            <v>YES</v>
          </cell>
          <cell r="C9777" t="str">
            <v>Yes</v>
          </cell>
        </row>
        <row r="9778">
          <cell r="A9778" t="str">
            <v>96933764E</v>
          </cell>
          <cell r="B9778" t="str">
            <v>YES</v>
          </cell>
          <cell r="C9778" t="str">
            <v>Yes</v>
          </cell>
        </row>
        <row r="9779">
          <cell r="A9779" t="str">
            <v>96934132F</v>
          </cell>
          <cell r="B9779" t="str">
            <v>YES</v>
          </cell>
          <cell r="C9779" t="str">
            <v>Yes</v>
          </cell>
        </row>
        <row r="9780">
          <cell r="A9780" t="str">
            <v>96935542F</v>
          </cell>
          <cell r="B9780" t="str">
            <v>YES</v>
          </cell>
          <cell r="C9780" t="str">
            <v>Yes</v>
          </cell>
        </row>
        <row r="9781">
          <cell r="A9781" t="str">
            <v>96935853F</v>
          </cell>
          <cell r="B9781" t="str">
            <v>YES</v>
          </cell>
          <cell r="C9781" t="str">
            <v>Yes</v>
          </cell>
        </row>
        <row r="9782">
          <cell r="A9782" t="str">
            <v>96936447D</v>
          </cell>
          <cell r="B9782" t="str">
            <v>YES</v>
          </cell>
          <cell r="C9782" t="str">
            <v>Yes</v>
          </cell>
        </row>
        <row r="9783">
          <cell r="A9783" t="str">
            <v>96936792F</v>
          </cell>
          <cell r="B9783" t="str">
            <v>YES</v>
          </cell>
          <cell r="C9783" t="str">
            <v>NIT</v>
          </cell>
        </row>
        <row r="9784">
          <cell r="A9784" t="str">
            <v>96938162F</v>
          </cell>
          <cell r="B9784" t="str">
            <v>YES</v>
          </cell>
          <cell r="C9784" t="str">
            <v>Yes</v>
          </cell>
        </row>
        <row r="9785">
          <cell r="A9785" t="str">
            <v>96938558D</v>
          </cell>
          <cell r="B9785" t="str">
            <v>YES</v>
          </cell>
          <cell r="C9785" t="str">
            <v>Yes</v>
          </cell>
        </row>
        <row r="9786">
          <cell r="A9786" t="str">
            <v>96938651F</v>
          </cell>
          <cell r="B9786" t="str">
            <v>YES</v>
          </cell>
          <cell r="C9786" t="str">
            <v>Yes</v>
          </cell>
        </row>
        <row r="9787">
          <cell r="A9787" t="str">
            <v>96938787E</v>
          </cell>
          <cell r="B9787" t="str">
            <v>YES</v>
          </cell>
          <cell r="C9787" t="str">
            <v>NIT</v>
          </cell>
        </row>
        <row r="9788">
          <cell r="A9788" t="str">
            <v>96939989E</v>
          </cell>
          <cell r="B9788" t="str">
            <v>YES</v>
          </cell>
          <cell r="C9788" t="str">
            <v>Yes</v>
          </cell>
        </row>
        <row r="9789">
          <cell r="A9789" t="str">
            <v xml:space="preserve">96939989E </v>
          </cell>
          <cell r="B9789" t="str">
            <v>YES</v>
          </cell>
          <cell r="C9789" t="str">
            <v>Yes</v>
          </cell>
        </row>
        <row r="9790">
          <cell r="A9790" t="str">
            <v>96940893F</v>
          </cell>
          <cell r="B9790" t="str">
            <v>YES</v>
          </cell>
          <cell r="C9790" t="str">
            <v>Yes</v>
          </cell>
        </row>
        <row r="9791">
          <cell r="A9791" t="str">
            <v>96941744E</v>
          </cell>
          <cell r="B9791" t="str">
            <v>YES</v>
          </cell>
          <cell r="C9791" t="str">
            <v>Yes</v>
          </cell>
        </row>
        <row r="9792">
          <cell r="A9792" t="str">
            <v>96942570F</v>
          </cell>
          <cell r="B9792" t="str">
            <v>YES</v>
          </cell>
          <cell r="C9792" t="str">
            <v>Yes</v>
          </cell>
        </row>
        <row r="9793">
          <cell r="A9793" t="str">
            <v>96942581F</v>
          </cell>
          <cell r="B9793" t="str">
            <v>YES</v>
          </cell>
          <cell r="C9793" t="str">
            <v>Yes</v>
          </cell>
        </row>
        <row r="9794">
          <cell r="A9794" t="str">
            <v>96942654E</v>
          </cell>
          <cell r="B9794" t="str">
            <v>YES</v>
          </cell>
          <cell r="C9794" t="str">
            <v>Yes</v>
          </cell>
        </row>
        <row r="9795">
          <cell r="A9795" t="str">
            <v>96942940E</v>
          </cell>
          <cell r="B9795" t="str">
            <v>YES</v>
          </cell>
          <cell r="C9795" t="str">
            <v>Yes</v>
          </cell>
        </row>
        <row r="9796">
          <cell r="A9796" t="str">
            <v>96943297E</v>
          </cell>
          <cell r="B9796" t="str">
            <v>YES</v>
          </cell>
          <cell r="C9796" t="str">
            <v>Yes</v>
          </cell>
        </row>
        <row r="9797">
          <cell r="A9797" t="str">
            <v>96943497E</v>
          </cell>
          <cell r="B9797" t="str">
            <v>YES</v>
          </cell>
          <cell r="C9797" t="str">
            <v>Yes</v>
          </cell>
        </row>
        <row r="9798">
          <cell r="A9798" t="str">
            <v>96943675E</v>
          </cell>
          <cell r="B9798" t="str">
            <v>YES</v>
          </cell>
          <cell r="C9798" t="str">
            <v>Yes</v>
          </cell>
        </row>
        <row r="9799">
          <cell r="A9799" t="str">
            <v>96943683F</v>
          </cell>
          <cell r="B9799" t="str">
            <v>YES</v>
          </cell>
          <cell r="C9799" t="str">
            <v>Yes</v>
          </cell>
        </row>
        <row r="9800">
          <cell r="A9800" t="str">
            <v>96943780E</v>
          </cell>
          <cell r="B9800" t="str">
            <v>YES</v>
          </cell>
          <cell r="C9800" t="str">
            <v>Yes</v>
          </cell>
        </row>
        <row r="9801">
          <cell r="A9801" t="str">
            <v>96945157F</v>
          </cell>
          <cell r="B9801" t="str">
            <v>YES</v>
          </cell>
          <cell r="C9801" t="str">
            <v>Yes</v>
          </cell>
        </row>
        <row r="9802">
          <cell r="A9802" t="str">
            <v>96945642E</v>
          </cell>
          <cell r="B9802" t="str">
            <v>YES</v>
          </cell>
          <cell r="C9802" t="str">
            <v>NIT</v>
          </cell>
        </row>
        <row r="9803">
          <cell r="A9803" t="str">
            <v>96946151E</v>
          </cell>
          <cell r="B9803" t="str">
            <v>YES</v>
          </cell>
          <cell r="C9803" t="str">
            <v>Yes</v>
          </cell>
        </row>
        <row r="9804">
          <cell r="A9804" t="str">
            <v>96946556E</v>
          </cell>
          <cell r="B9804" t="str">
            <v>YES</v>
          </cell>
          <cell r="C9804" t="str">
            <v>Yes</v>
          </cell>
        </row>
        <row r="9805">
          <cell r="A9805" t="str">
            <v>96947722E</v>
          </cell>
          <cell r="B9805" t="str">
            <v>YES</v>
          </cell>
          <cell r="C9805" t="str">
            <v>Yes</v>
          </cell>
        </row>
        <row r="9806">
          <cell r="A9806" t="str">
            <v>96947751F</v>
          </cell>
          <cell r="B9806" t="str">
            <v>YES</v>
          </cell>
          <cell r="C9806" t="str">
            <v>Yes</v>
          </cell>
        </row>
        <row r="9807">
          <cell r="A9807" t="str">
            <v>96948749E</v>
          </cell>
          <cell r="B9807" t="str">
            <v>YES</v>
          </cell>
          <cell r="C9807" t="str">
            <v>Yes</v>
          </cell>
        </row>
        <row r="9808">
          <cell r="A9808" t="str">
            <v>96948959E</v>
          </cell>
          <cell r="B9808" t="str">
            <v>YES</v>
          </cell>
          <cell r="C9808" t="str">
            <v>Yes</v>
          </cell>
        </row>
        <row r="9809">
          <cell r="A9809" t="str">
            <v>96952076E</v>
          </cell>
          <cell r="B9809" t="str">
            <v>YES</v>
          </cell>
          <cell r="C9809" t="str">
            <v>Yes</v>
          </cell>
        </row>
        <row r="9810">
          <cell r="A9810" t="str">
            <v>96952655E</v>
          </cell>
          <cell r="B9810" t="str">
            <v>YES</v>
          </cell>
          <cell r="C9810" t="str">
            <v>Yes</v>
          </cell>
        </row>
        <row r="9811">
          <cell r="A9811" t="str">
            <v>96954221E</v>
          </cell>
          <cell r="B9811" t="str">
            <v>YES</v>
          </cell>
          <cell r="C9811" t="str">
            <v>Yes</v>
          </cell>
        </row>
        <row r="9812">
          <cell r="A9812" t="str">
            <v>96954651F</v>
          </cell>
          <cell r="B9812" t="str">
            <v>YES</v>
          </cell>
          <cell r="C9812" t="str">
            <v>Yes</v>
          </cell>
        </row>
        <row r="9813">
          <cell r="A9813" t="str">
            <v>96955181F</v>
          </cell>
          <cell r="B9813" t="str">
            <v>YES</v>
          </cell>
          <cell r="C9813" t="str">
            <v>Yes</v>
          </cell>
        </row>
        <row r="9814">
          <cell r="A9814" t="str">
            <v>96955263E</v>
          </cell>
          <cell r="B9814" t="str">
            <v>YES</v>
          </cell>
          <cell r="C9814" t="str">
            <v>Yes</v>
          </cell>
        </row>
        <row r="9815">
          <cell r="A9815" t="str">
            <v>96956177F</v>
          </cell>
          <cell r="B9815" t="str">
            <v>YES</v>
          </cell>
          <cell r="C9815" t="str">
            <v>Yes</v>
          </cell>
        </row>
        <row r="9816">
          <cell r="A9816" t="str">
            <v>96957189E</v>
          </cell>
          <cell r="B9816" t="str">
            <v>YES</v>
          </cell>
          <cell r="C9816" t="str">
            <v>Yes</v>
          </cell>
        </row>
        <row r="9817">
          <cell r="A9817" t="str">
            <v xml:space="preserve">96957189E </v>
          </cell>
          <cell r="B9817" t="str">
            <v>YES</v>
          </cell>
          <cell r="C9817" t="str">
            <v>Yes</v>
          </cell>
        </row>
        <row r="9818">
          <cell r="A9818" t="str">
            <v>96957889E</v>
          </cell>
          <cell r="B9818" t="str">
            <v>YES</v>
          </cell>
          <cell r="C9818" t="str">
            <v>Yes</v>
          </cell>
        </row>
        <row r="9819">
          <cell r="A9819" t="str">
            <v>96958846E</v>
          </cell>
          <cell r="B9819" t="str">
            <v>YES</v>
          </cell>
          <cell r="C9819" t="str">
            <v>Yes</v>
          </cell>
        </row>
        <row r="9820">
          <cell r="A9820" t="str">
            <v>96961597E</v>
          </cell>
          <cell r="B9820" t="str">
            <v>YES</v>
          </cell>
          <cell r="C9820" t="str">
            <v>Yes</v>
          </cell>
        </row>
        <row r="9821">
          <cell r="A9821" t="str">
            <v>96962317E</v>
          </cell>
          <cell r="B9821" t="str">
            <v>YES</v>
          </cell>
          <cell r="C9821" t="str">
            <v>Yes</v>
          </cell>
        </row>
        <row r="9822">
          <cell r="A9822" t="str">
            <v>96964704F</v>
          </cell>
          <cell r="B9822" t="str">
            <v>YES</v>
          </cell>
          <cell r="C9822" t="str">
            <v>Yes</v>
          </cell>
        </row>
        <row r="9823">
          <cell r="A9823" t="str">
            <v>96965062F</v>
          </cell>
          <cell r="B9823" t="str">
            <v>YES</v>
          </cell>
          <cell r="C9823" t="str">
            <v>Yes</v>
          </cell>
        </row>
        <row r="9824">
          <cell r="A9824" t="str">
            <v>96967136E</v>
          </cell>
          <cell r="B9824" t="str">
            <v>YES</v>
          </cell>
          <cell r="C9824" t="str">
            <v>Yes</v>
          </cell>
        </row>
        <row r="9825">
          <cell r="A9825" t="str">
            <v>96970155F</v>
          </cell>
          <cell r="B9825" t="str">
            <v>YES</v>
          </cell>
          <cell r="C9825" t="str">
            <v>Yes</v>
          </cell>
        </row>
        <row r="9826">
          <cell r="A9826" t="str">
            <v>96971869E</v>
          </cell>
          <cell r="B9826" t="str">
            <v>YES</v>
          </cell>
          <cell r="C9826" t="str">
            <v>Yes</v>
          </cell>
        </row>
        <row r="9827">
          <cell r="A9827" t="str">
            <v>96972595E</v>
          </cell>
          <cell r="B9827" t="str">
            <v>YES</v>
          </cell>
          <cell r="C9827" t="str">
            <v>Yes</v>
          </cell>
        </row>
        <row r="9828">
          <cell r="A9828" t="str">
            <v>96973097E</v>
          </cell>
          <cell r="B9828" t="str">
            <v>YES</v>
          </cell>
          <cell r="C9828" t="str">
            <v>Yes</v>
          </cell>
        </row>
        <row r="9829">
          <cell r="A9829" t="str">
            <v>96974673F</v>
          </cell>
          <cell r="B9829" t="str">
            <v>YES</v>
          </cell>
          <cell r="C9829" t="str">
            <v>Yes</v>
          </cell>
        </row>
        <row r="9830">
          <cell r="A9830" t="str">
            <v>96975924F</v>
          </cell>
          <cell r="B9830" t="str">
            <v>YES</v>
          </cell>
          <cell r="C9830" t="str">
            <v>Yes</v>
          </cell>
        </row>
        <row r="9831">
          <cell r="A9831" t="str">
            <v>96975981F</v>
          </cell>
          <cell r="B9831" t="str">
            <v>YES</v>
          </cell>
          <cell r="C9831" t="str">
            <v>Yes</v>
          </cell>
        </row>
        <row r="9832">
          <cell r="A9832" t="str">
            <v>96976817F</v>
          </cell>
          <cell r="B9832" t="str">
            <v>YES</v>
          </cell>
          <cell r="C9832" t="str">
            <v>NIT</v>
          </cell>
        </row>
        <row r="9833">
          <cell r="A9833" t="str">
            <v>96978099F</v>
          </cell>
          <cell r="B9833" t="str">
            <v>YES</v>
          </cell>
          <cell r="C9833" t="str">
            <v>Yes</v>
          </cell>
        </row>
        <row r="9834">
          <cell r="A9834" t="str">
            <v>96978491F</v>
          </cell>
          <cell r="B9834" t="str">
            <v>YES</v>
          </cell>
          <cell r="C9834" t="str">
            <v>Yes</v>
          </cell>
        </row>
        <row r="9835">
          <cell r="A9835" t="str">
            <v>96978836D</v>
          </cell>
          <cell r="B9835" t="str">
            <v>YES</v>
          </cell>
          <cell r="C9835" t="str">
            <v>Yes</v>
          </cell>
        </row>
        <row r="9836">
          <cell r="A9836" t="str">
            <v>96979694F</v>
          </cell>
          <cell r="B9836" t="str">
            <v>YES</v>
          </cell>
          <cell r="C9836" t="str">
            <v>Yes</v>
          </cell>
        </row>
        <row r="9837">
          <cell r="A9837" t="str">
            <v>96980079E</v>
          </cell>
          <cell r="B9837" t="str">
            <v>YES</v>
          </cell>
          <cell r="C9837" t="str">
            <v>Yes</v>
          </cell>
        </row>
        <row r="9838">
          <cell r="A9838" t="str">
            <v>96980656E</v>
          </cell>
          <cell r="B9838" t="str">
            <v>YES</v>
          </cell>
          <cell r="C9838" t="str">
            <v>NIT</v>
          </cell>
        </row>
        <row r="9839">
          <cell r="A9839" t="str">
            <v>96980902D</v>
          </cell>
          <cell r="B9839" t="str">
            <v>YES</v>
          </cell>
          <cell r="C9839" t="str">
            <v>Yes</v>
          </cell>
        </row>
        <row r="9840">
          <cell r="A9840" t="str">
            <v>96981872F</v>
          </cell>
          <cell r="B9840" t="str">
            <v>YES</v>
          </cell>
          <cell r="C9840" t="str">
            <v>Yes</v>
          </cell>
        </row>
        <row r="9841">
          <cell r="A9841" t="str">
            <v>96982127E</v>
          </cell>
          <cell r="B9841" t="str">
            <v>YES</v>
          </cell>
          <cell r="C9841" t="str">
            <v>Yes</v>
          </cell>
        </row>
        <row r="9842">
          <cell r="A9842" t="str">
            <v>96983360F</v>
          </cell>
          <cell r="B9842" t="str">
            <v>YES</v>
          </cell>
          <cell r="C9842" t="str">
            <v>Yes</v>
          </cell>
        </row>
        <row r="9843">
          <cell r="A9843" t="str">
            <v>96983998E</v>
          </cell>
          <cell r="B9843" t="str">
            <v>YES</v>
          </cell>
          <cell r="C9843" t="str">
            <v>Yes</v>
          </cell>
        </row>
        <row r="9844">
          <cell r="A9844" t="str">
            <v>96984060E</v>
          </cell>
          <cell r="B9844" t="str">
            <v>YES</v>
          </cell>
          <cell r="C9844" t="str">
            <v>Yes</v>
          </cell>
        </row>
        <row r="9845">
          <cell r="A9845" t="str">
            <v>96984210F</v>
          </cell>
          <cell r="B9845" t="str">
            <v>YES</v>
          </cell>
          <cell r="C9845" t="str">
            <v>Yes</v>
          </cell>
        </row>
        <row r="9846">
          <cell r="A9846" t="str">
            <v>96987342D</v>
          </cell>
          <cell r="B9846" t="str">
            <v>YES</v>
          </cell>
          <cell r="C9846" t="str">
            <v>Yes</v>
          </cell>
        </row>
        <row r="9847">
          <cell r="A9847" t="str">
            <v>96988030F</v>
          </cell>
          <cell r="B9847" t="str">
            <v>YES</v>
          </cell>
          <cell r="C9847" t="str">
            <v>Yes</v>
          </cell>
        </row>
        <row r="9848">
          <cell r="A9848" t="str">
            <v>96988743D</v>
          </cell>
          <cell r="B9848" t="str">
            <v>YES</v>
          </cell>
          <cell r="C9848" t="str">
            <v>Yes</v>
          </cell>
        </row>
        <row r="9849">
          <cell r="A9849" t="str">
            <v>96988836E</v>
          </cell>
          <cell r="B9849" t="str">
            <v>YES</v>
          </cell>
          <cell r="C9849" t="str">
            <v>Yes</v>
          </cell>
        </row>
        <row r="9850">
          <cell r="A9850" t="str">
            <v>96988908E</v>
          </cell>
          <cell r="B9850" t="str">
            <v>YES</v>
          </cell>
          <cell r="C9850" t="str">
            <v>Yes</v>
          </cell>
        </row>
        <row r="9851">
          <cell r="A9851" t="str">
            <v>96988969E</v>
          </cell>
          <cell r="B9851" t="str">
            <v>YES</v>
          </cell>
          <cell r="C9851" t="str">
            <v>Yes</v>
          </cell>
        </row>
        <row r="9852">
          <cell r="A9852" t="str">
            <v>96989682F</v>
          </cell>
          <cell r="B9852" t="str">
            <v>YES</v>
          </cell>
          <cell r="C9852" t="str">
            <v>Yes</v>
          </cell>
        </row>
        <row r="9853">
          <cell r="A9853" t="str">
            <v>96989733F</v>
          </cell>
          <cell r="B9853" t="str">
            <v>YES</v>
          </cell>
          <cell r="C9853" t="str">
            <v>Yes</v>
          </cell>
        </row>
        <row r="9854">
          <cell r="A9854" t="str">
            <v>96990873F</v>
          </cell>
          <cell r="B9854" t="str">
            <v>YES</v>
          </cell>
          <cell r="C9854" t="str">
            <v>Yes</v>
          </cell>
        </row>
        <row r="9855">
          <cell r="A9855" t="str">
            <v>96991369D</v>
          </cell>
          <cell r="B9855" t="str">
            <v>YES</v>
          </cell>
          <cell r="C9855" t="str">
            <v>Yes</v>
          </cell>
        </row>
        <row r="9856">
          <cell r="A9856" t="str">
            <v>96993652F</v>
          </cell>
          <cell r="B9856" t="str">
            <v>YES</v>
          </cell>
          <cell r="C9856" t="str">
            <v>NIT</v>
          </cell>
        </row>
        <row r="9857">
          <cell r="A9857" t="str">
            <v>96995257D</v>
          </cell>
          <cell r="B9857" t="str">
            <v>YES</v>
          </cell>
          <cell r="C9857" t="str">
            <v>NIT</v>
          </cell>
        </row>
        <row r="9858">
          <cell r="A9858" t="str">
            <v>96996080F</v>
          </cell>
          <cell r="B9858" t="str">
            <v>YES</v>
          </cell>
          <cell r="C9858" t="str">
            <v>Yes</v>
          </cell>
        </row>
        <row r="9859">
          <cell r="A9859" t="str">
            <v>96996414E</v>
          </cell>
          <cell r="B9859" t="str">
            <v>YES</v>
          </cell>
          <cell r="C9859" t="str">
            <v>Yes</v>
          </cell>
        </row>
        <row r="9860">
          <cell r="A9860" t="str">
            <v>96998048E</v>
          </cell>
          <cell r="B9860" t="str">
            <v>YES</v>
          </cell>
          <cell r="C9860" t="str">
            <v>Yes</v>
          </cell>
        </row>
        <row r="9861">
          <cell r="A9861" t="str">
            <v>96998134E</v>
          </cell>
          <cell r="B9861" t="str">
            <v>YES</v>
          </cell>
          <cell r="C9861" t="str">
            <v>Yes</v>
          </cell>
        </row>
        <row r="9862">
          <cell r="A9862" t="str">
            <v>96999269E</v>
          </cell>
          <cell r="B9862" t="str">
            <v>YES</v>
          </cell>
          <cell r="C9862" t="str">
            <v>Yes</v>
          </cell>
        </row>
        <row r="9863">
          <cell r="A9863" t="str">
            <v>96999922F</v>
          </cell>
          <cell r="B9863" t="str">
            <v>YES</v>
          </cell>
          <cell r="C9863" t="str">
            <v>Yes</v>
          </cell>
        </row>
        <row r="9864">
          <cell r="A9864" t="str">
            <v>97000119D</v>
          </cell>
          <cell r="B9864" t="str">
            <v>YES</v>
          </cell>
          <cell r="C9864" t="str">
            <v>Yes</v>
          </cell>
        </row>
        <row r="9865">
          <cell r="A9865" t="str">
            <v>97000987D</v>
          </cell>
          <cell r="B9865" t="str">
            <v>YES</v>
          </cell>
          <cell r="C9865" t="str">
            <v>Yes</v>
          </cell>
        </row>
        <row r="9866">
          <cell r="A9866" t="str">
            <v>97001607E</v>
          </cell>
          <cell r="B9866" t="str">
            <v>YES</v>
          </cell>
          <cell r="C9866" t="str">
            <v>Yes</v>
          </cell>
        </row>
        <row r="9867">
          <cell r="A9867" t="str">
            <v>97001778E</v>
          </cell>
          <cell r="B9867" t="str">
            <v>YES</v>
          </cell>
          <cell r="C9867" t="str">
            <v>Yes</v>
          </cell>
        </row>
        <row r="9868">
          <cell r="A9868" t="str">
            <v>97001878E</v>
          </cell>
          <cell r="B9868" t="str">
            <v>YES</v>
          </cell>
          <cell r="C9868" t="str">
            <v>Yes</v>
          </cell>
        </row>
        <row r="9869">
          <cell r="A9869" t="str">
            <v>97003296E</v>
          </cell>
          <cell r="B9869" t="str">
            <v>YES</v>
          </cell>
          <cell r="C9869" t="str">
            <v>Yes</v>
          </cell>
        </row>
        <row r="9870">
          <cell r="A9870" t="str">
            <v>97003297D</v>
          </cell>
          <cell r="B9870" t="str">
            <v>YES</v>
          </cell>
          <cell r="C9870" t="str">
            <v>Yes</v>
          </cell>
        </row>
        <row r="9871">
          <cell r="A9871" t="str">
            <v>97004080E</v>
          </cell>
          <cell r="B9871" t="str">
            <v>YES</v>
          </cell>
          <cell r="C9871" t="str">
            <v>Yes</v>
          </cell>
        </row>
        <row r="9872">
          <cell r="A9872" t="str">
            <v>97004367F</v>
          </cell>
          <cell r="B9872" t="str">
            <v>YES</v>
          </cell>
          <cell r="C9872" t="str">
            <v>Yes</v>
          </cell>
        </row>
        <row r="9873">
          <cell r="A9873" t="str">
            <v>97005202F</v>
          </cell>
          <cell r="B9873" t="str">
            <v>YES</v>
          </cell>
          <cell r="C9873" t="str">
            <v>Yes</v>
          </cell>
        </row>
        <row r="9874">
          <cell r="A9874" t="str">
            <v>97005873F</v>
          </cell>
          <cell r="B9874" t="str">
            <v>YES</v>
          </cell>
          <cell r="C9874" t="str">
            <v>Yes</v>
          </cell>
        </row>
        <row r="9875">
          <cell r="A9875" t="str">
            <v>97007220F</v>
          </cell>
          <cell r="B9875" t="str">
            <v>YES</v>
          </cell>
          <cell r="C9875" t="str">
            <v>Yes</v>
          </cell>
        </row>
        <row r="9876">
          <cell r="A9876" t="str">
            <v>97007345E</v>
          </cell>
          <cell r="B9876" t="str">
            <v>YES</v>
          </cell>
          <cell r="C9876" t="str">
            <v>Yes</v>
          </cell>
        </row>
        <row r="9877">
          <cell r="A9877" t="str">
            <v>97008124F</v>
          </cell>
          <cell r="B9877" t="str">
            <v>YES</v>
          </cell>
          <cell r="C9877" t="str">
            <v>NIT</v>
          </cell>
        </row>
        <row r="9878">
          <cell r="A9878" t="str">
            <v>97008140E</v>
          </cell>
          <cell r="B9878" t="str">
            <v>YES</v>
          </cell>
          <cell r="C9878" t="str">
            <v>Yes</v>
          </cell>
        </row>
        <row r="9879">
          <cell r="A9879" t="str">
            <v>97008469E</v>
          </cell>
          <cell r="B9879" t="str">
            <v>YES</v>
          </cell>
          <cell r="C9879" t="str">
            <v>Yes</v>
          </cell>
        </row>
        <row r="9880">
          <cell r="A9880" t="str">
            <v>97008543D</v>
          </cell>
          <cell r="B9880" t="str">
            <v>YES</v>
          </cell>
          <cell r="C9880" t="str">
            <v>Yes</v>
          </cell>
        </row>
        <row r="9881">
          <cell r="A9881" t="str">
            <v>97009164E</v>
          </cell>
          <cell r="B9881" t="str">
            <v>YES</v>
          </cell>
          <cell r="C9881" t="str">
            <v>Yes</v>
          </cell>
        </row>
        <row r="9882">
          <cell r="A9882" t="str">
            <v>97009301F</v>
          </cell>
          <cell r="B9882" t="str">
            <v>YES</v>
          </cell>
          <cell r="C9882" t="str">
            <v>Yes</v>
          </cell>
        </row>
        <row r="9883">
          <cell r="A9883" t="str">
            <v>97009442F</v>
          </cell>
          <cell r="B9883" t="str">
            <v>YES</v>
          </cell>
          <cell r="C9883" t="str">
            <v>Yes</v>
          </cell>
        </row>
        <row r="9884">
          <cell r="A9884" t="str">
            <v>97010618E</v>
          </cell>
          <cell r="B9884" t="str">
            <v>YES</v>
          </cell>
          <cell r="C9884" t="str">
            <v>Yes</v>
          </cell>
        </row>
        <row r="9885">
          <cell r="A9885" t="str">
            <v>97012058E</v>
          </cell>
          <cell r="B9885" t="str">
            <v>YES</v>
          </cell>
          <cell r="C9885" t="str">
            <v>Yes</v>
          </cell>
        </row>
        <row r="9886">
          <cell r="A9886" t="str">
            <v>97013622F</v>
          </cell>
          <cell r="B9886" t="str">
            <v>YES</v>
          </cell>
          <cell r="C9886" t="str">
            <v>Yes</v>
          </cell>
        </row>
        <row r="9887">
          <cell r="A9887" t="str">
            <v>97014910F</v>
          </cell>
          <cell r="B9887" t="str">
            <v>YES</v>
          </cell>
          <cell r="C9887" t="str">
            <v>Yes</v>
          </cell>
        </row>
        <row r="9888">
          <cell r="A9888" t="str">
            <v>97016514E</v>
          </cell>
          <cell r="B9888" t="str">
            <v>YES</v>
          </cell>
          <cell r="C9888" t="str">
            <v>Yes</v>
          </cell>
        </row>
        <row r="9889">
          <cell r="A9889" t="str">
            <v>97016751F</v>
          </cell>
          <cell r="B9889" t="str">
            <v>YES</v>
          </cell>
          <cell r="C9889" t="str">
            <v>Yes</v>
          </cell>
        </row>
        <row r="9890">
          <cell r="A9890" t="str">
            <v>97017050F</v>
          </cell>
          <cell r="B9890" t="str">
            <v>YES</v>
          </cell>
          <cell r="C9890" t="str">
            <v>Yes</v>
          </cell>
        </row>
        <row r="9891">
          <cell r="A9891" t="str">
            <v>97018963F</v>
          </cell>
          <cell r="B9891" t="str">
            <v>YES</v>
          </cell>
          <cell r="C9891" t="str">
            <v>Yes</v>
          </cell>
        </row>
        <row r="9892">
          <cell r="A9892" t="str">
            <v>97020426D</v>
          </cell>
          <cell r="B9892" t="str">
            <v>YES</v>
          </cell>
          <cell r="C9892" t="str">
            <v>Yes</v>
          </cell>
        </row>
        <row r="9893">
          <cell r="A9893" t="str">
            <v>97021038F</v>
          </cell>
          <cell r="B9893" t="str">
            <v>YES</v>
          </cell>
          <cell r="C9893" t="str">
            <v>Yes</v>
          </cell>
        </row>
        <row r="9894">
          <cell r="A9894" t="str">
            <v>97021148E</v>
          </cell>
          <cell r="B9894" t="str">
            <v>YES</v>
          </cell>
          <cell r="C9894" t="str">
            <v>Yes</v>
          </cell>
        </row>
        <row r="9895">
          <cell r="A9895" t="str">
            <v>97021939E</v>
          </cell>
          <cell r="B9895" t="str">
            <v>YES</v>
          </cell>
          <cell r="C9895" t="str">
            <v>Yes</v>
          </cell>
        </row>
        <row r="9896">
          <cell r="A9896" t="str">
            <v>97022011F</v>
          </cell>
          <cell r="B9896" t="str">
            <v>YES</v>
          </cell>
          <cell r="C9896" t="str">
            <v>Yes</v>
          </cell>
        </row>
        <row r="9897">
          <cell r="A9897" t="str">
            <v>97024524F</v>
          </cell>
          <cell r="B9897" t="str">
            <v>YES</v>
          </cell>
          <cell r="C9897" t="str">
            <v>Yes</v>
          </cell>
        </row>
        <row r="9898">
          <cell r="A9898" t="str">
            <v>97024744E</v>
          </cell>
          <cell r="B9898" t="str">
            <v>YES</v>
          </cell>
          <cell r="C9898" t="str">
            <v>Yes</v>
          </cell>
        </row>
        <row r="9899">
          <cell r="A9899" t="str">
            <v>97025645E</v>
          </cell>
          <cell r="B9899" t="str">
            <v>YES</v>
          </cell>
          <cell r="C9899" t="str">
            <v>Yes</v>
          </cell>
        </row>
        <row r="9900">
          <cell r="A9900" t="str">
            <v>97025695D</v>
          </cell>
          <cell r="B9900" t="str">
            <v>YES</v>
          </cell>
          <cell r="C9900" t="str">
            <v>Yes</v>
          </cell>
        </row>
        <row r="9901">
          <cell r="A9901" t="str">
            <v>97025784F</v>
          </cell>
          <cell r="B9901" t="str">
            <v>YES</v>
          </cell>
          <cell r="C9901" t="str">
            <v>NIT</v>
          </cell>
        </row>
        <row r="9902">
          <cell r="A9902" t="str">
            <v>97026383E</v>
          </cell>
          <cell r="B9902" t="str">
            <v>YES</v>
          </cell>
          <cell r="C9902" t="str">
            <v>Yes</v>
          </cell>
        </row>
        <row r="9903">
          <cell r="A9903" t="str">
            <v>97027431F</v>
          </cell>
          <cell r="B9903" t="str">
            <v>YES</v>
          </cell>
          <cell r="C9903" t="str">
            <v>Yes</v>
          </cell>
        </row>
        <row r="9904">
          <cell r="A9904" t="str">
            <v>97027864F</v>
          </cell>
          <cell r="B9904" t="str">
            <v>YES</v>
          </cell>
          <cell r="C9904" t="str">
            <v>Yes</v>
          </cell>
        </row>
        <row r="9905">
          <cell r="A9905" t="str">
            <v>97028438E</v>
          </cell>
          <cell r="B9905" t="str">
            <v>YES</v>
          </cell>
          <cell r="C9905" t="str">
            <v>Yes</v>
          </cell>
        </row>
        <row r="9906">
          <cell r="A9906" t="str">
            <v>97028787D</v>
          </cell>
          <cell r="B9906" t="str">
            <v>YES</v>
          </cell>
          <cell r="C9906" t="str">
            <v>Yes</v>
          </cell>
        </row>
        <row r="9907">
          <cell r="A9907" t="str">
            <v>97029617E</v>
          </cell>
          <cell r="B9907" t="str">
            <v>YES</v>
          </cell>
          <cell r="C9907" t="str">
            <v>Yes</v>
          </cell>
        </row>
        <row r="9908">
          <cell r="A9908" t="str">
            <v>97030138E</v>
          </cell>
          <cell r="B9908" t="str">
            <v>YES</v>
          </cell>
          <cell r="C9908" t="str">
            <v>Yes</v>
          </cell>
        </row>
        <row r="9909">
          <cell r="A9909" t="str">
            <v>97030282F</v>
          </cell>
          <cell r="B9909" t="str">
            <v>YES</v>
          </cell>
          <cell r="C9909" t="str">
            <v>Yes</v>
          </cell>
        </row>
        <row r="9910">
          <cell r="A9910" t="str">
            <v>97030292F</v>
          </cell>
          <cell r="B9910" t="str">
            <v>YES</v>
          </cell>
          <cell r="C9910" t="str">
            <v>Yes</v>
          </cell>
        </row>
        <row r="9911">
          <cell r="A9911" t="str">
            <v>97030341E</v>
          </cell>
          <cell r="B9911" t="str">
            <v>YES</v>
          </cell>
          <cell r="C9911" t="str">
            <v>Yes</v>
          </cell>
        </row>
        <row r="9912">
          <cell r="A9912" t="str">
            <v>97030460F</v>
          </cell>
          <cell r="B9912" t="str">
            <v>YES</v>
          </cell>
          <cell r="C9912" t="str">
            <v>Yes</v>
          </cell>
        </row>
        <row r="9913">
          <cell r="A9913" t="str">
            <v>97031567E</v>
          </cell>
          <cell r="B9913" t="str">
            <v>YES</v>
          </cell>
          <cell r="C9913" t="str">
            <v>Yes</v>
          </cell>
        </row>
        <row r="9914">
          <cell r="A9914" t="str">
            <v>97032153E</v>
          </cell>
          <cell r="B9914" t="str">
            <v>YES</v>
          </cell>
          <cell r="C9914" t="str">
            <v>Yes</v>
          </cell>
        </row>
        <row r="9915">
          <cell r="A9915" t="str">
            <v>97032311F</v>
          </cell>
          <cell r="B9915" t="str">
            <v>YES</v>
          </cell>
          <cell r="C9915" t="str">
            <v>Yes</v>
          </cell>
        </row>
        <row r="9916">
          <cell r="A9916" t="str">
            <v>97032477E</v>
          </cell>
          <cell r="B9916" t="str">
            <v>YES</v>
          </cell>
          <cell r="C9916" t="str">
            <v>Yes</v>
          </cell>
        </row>
        <row r="9917">
          <cell r="A9917" t="str">
            <v>97032486E</v>
          </cell>
          <cell r="B9917" t="str">
            <v>YES</v>
          </cell>
          <cell r="C9917" t="str">
            <v>Yes</v>
          </cell>
        </row>
        <row r="9918">
          <cell r="A9918" t="str">
            <v>97032854F</v>
          </cell>
          <cell r="B9918" t="str">
            <v>YES</v>
          </cell>
          <cell r="C9918" t="str">
            <v>Yes</v>
          </cell>
        </row>
        <row r="9919">
          <cell r="A9919" t="str">
            <v>97033549D</v>
          </cell>
          <cell r="B9919" t="str">
            <v>YES</v>
          </cell>
          <cell r="C9919" t="str">
            <v>Yes</v>
          </cell>
        </row>
        <row r="9920">
          <cell r="A9920" t="str">
            <v>97033798F</v>
          </cell>
          <cell r="B9920" t="str">
            <v>YES</v>
          </cell>
          <cell r="C9920" t="str">
            <v>Yes</v>
          </cell>
        </row>
        <row r="9921">
          <cell r="A9921" t="str">
            <v>97036046E</v>
          </cell>
          <cell r="B9921" t="str">
            <v>YES</v>
          </cell>
          <cell r="C9921" t="str">
            <v>Yes</v>
          </cell>
        </row>
        <row r="9922">
          <cell r="A9922" t="str">
            <v>97036229E</v>
          </cell>
          <cell r="B9922" t="str">
            <v>YES</v>
          </cell>
          <cell r="C9922" t="str">
            <v>Yes</v>
          </cell>
        </row>
        <row r="9923">
          <cell r="A9923" t="str">
            <v>97037762F</v>
          </cell>
          <cell r="B9923" t="str">
            <v>YES</v>
          </cell>
          <cell r="C9923" t="str">
            <v>Yes</v>
          </cell>
        </row>
        <row r="9924">
          <cell r="A9924" t="str">
            <v>97037972D</v>
          </cell>
          <cell r="B9924" t="str">
            <v>YES</v>
          </cell>
          <cell r="C9924" t="str">
            <v>Yes</v>
          </cell>
        </row>
        <row r="9925">
          <cell r="A9925" t="str">
            <v>97038210F</v>
          </cell>
          <cell r="B9925" t="str">
            <v>YES</v>
          </cell>
          <cell r="C9925" t="str">
            <v>Yes</v>
          </cell>
        </row>
        <row r="9926">
          <cell r="A9926" t="str">
            <v>97038288E</v>
          </cell>
          <cell r="B9926" t="str">
            <v>YES</v>
          </cell>
          <cell r="C9926" t="str">
            <v>Yes</v>
          </cell>
        </row>
        <row r="9927">
          <cell r="A9927" t="str">
            <v>97038312F</v>
          </cell>
          <cell r="B9927" t="str">
            <v>YES</v>
          </cell>
          <cell r="C9927" t="str">
            <v>Yes</v>
          </cell>
        </row>
        <row r="9928">
          <cell r="A9928" t="str">
            <v>97038401E</v>
          </cell>
          <cell r="B9928" t="str">
            <v>YES</v>
          </cell>
          <cell r="C9928" t="str">
            <v>NIT</v>
          </cell>
        </row>
        <row r="9929">
          <cell r="A9929" t="str">
            <v>97039837E</v>
          </cell>
          <cell r="B9929" t="str">
            <v>YES</v>
          </cell>
          <cell r="C9929" t="str">
            <v>Yes</v>
          </cell>
        </row>
        <row r="9930">
          <cell r="A9930" t="str">
            <v>97042320E</v>
          </cell>
          <cell r="B9930" t="str">
            <v>YES</v>
          </cell>
          <cell r="C9930" t="str">
            <v>Yes</v>
          </cell>
        </row>
        <row r="9931">
          <cell r="A9931" t="str">
            <v>97043568E</v>
          </cell>
          <cell r="B9931" t="str">
            <v>YES</v>
          </cell>
          <cell r="C9931" t="str">
            <v>Yes</v>
          </cell>
        </row>
        <row r="9932">
          <cell r="A9932" t="str">
            <v>97044285E</v>
          </cell>
          <cell r="B9932" t="str">
            <v>YES</v>
          </cell>
          <cell r="C9932" t="str">
            <v>Yes</v>
          </cell>
        </row>
        <row r="9933">
          <cell r="A9933" t="str">
            <v>97047906E</v>
          </cell>
          <cell r="B9933" t="str">
            <v>YES</v>
          </cell>
          <cell r="C9933" t="str">
            <v>Yes</v>
          </cell>
        </row>
        <row r="9934">
          <cell r="A9934" t="str">
            <v>97048338E</v>
          </cell>
          <cell r="B9934" t="str">
            <v>YES</v>
          </cell>
          <cell r="C9934" t="str">
            <v>Yes</v>
          </cell>
        </row>
        <row r="9935">
          <cell r="A9935" t="str">
            <v>97048995D</v>
          </cell>
          <cell r="B9935" t="str">
            <v>YES</v>
          </cell>
          <cell r="C9935" t="str">
            <v>Yes</v>
          </cell>
        </row>
        <row r="9936">
          <cell r="A9936" t="str">
            <v>97051106E</v>
          </cell>
          <cell r="B9936" t="str">
            <v>YES</v>
          </cell>
          <cell r="C9936" t="str">
            <v>Yes</v>
          </cell>
        </row>
        <row r="9937">
          <cell r="A9937" t="str">
            <v>97052918E</v>
          </cell>
          <cell r="B9937" t="str">
            <v>YES</v>
          </cell>
          <cell r="C9937" t="str">
            <v>Yes</v>
          </cell>
        </row>
        <row r="9938">
          <cell r="A9938" t="str">
            <v>97053210F</v>
          </cell>
          <cell r="B9938" t="str">
            <v>YES</v>
          </cell>
          <cell r="C9938" t="str">
            <v>Yes</v>
          </cell>
        </row>
        <row r="9939">
          <cell r="A9939" t="str">
            <v>97053520F</v>
          </cell>
          <cell r="B9939" t="str">
            <v>YES</v>
          </cell>
          <cell r="C9939" t="str">
            <v>Yes</v>
          </cell>
        </row>
        <row r="9940">
          <cell r="A9940" t="str">
            <v>97053682E</v>
          </cell>
          <cell r="B9940" t="str">
            <v>YES</v>
          </cell>
          <cell r="C9940" t="str">
            <v>NIT</v>
          </cell>
        </row>
        <row r="9941">
          <cell r="A9941" t="str">
            <v>97054332F</v>
          </cell>
          <cell r="B9941" t="str">
            <v>YES</v>
          </cell>
          <cell r="C9941" t="str">
            <v>Yes</v>
          </cell>
        </row>
        <row r="9942">
          <cell r="A9942" t="str">
            <v>97054400F</v>
          </cell>
          <cell r="B9942" t="str">
            <v>YES</v>
          </cell>
          <cell r="C9942" t="str">
            <v>Yes</v>
          </cell>
        </row>
        <row r="9943">
          <cell r="A9943" t="str">
            <v>97055139D</v>
          </cell>
          <cell r="B9943" t="str">
            <v>YES</v>
          </cell>
          <cell r="C9943" t="str">
            <v>NIT</v>
          </cell>
        </row>
        <row r="9944">
          <cell r="A9944" t="str">
            <v>97055270F</v>
          </cell>
          <cell r="B9944" t="str">
            <v>YES</v>
          </cell>
          <cell r="C9944" t="str">
            <v>Yes</v>
          </cell>
        </row>
        <row r="9945">
          <cell r="A9945" t="str">
            <v>97055503D</v>
          </cell>
          <cell r="B9945" t="str">
            <v>YES</v>
          </cell>
          <cell r="C9945" t="str">
            <v>Yes</v>
          </cell>
        </row>
        <row r="9946">
          <cell r="A9946" t="str">
            <v>97055912F</v>
          </cell>
          <cell r="B9946" t="str">
            <v>YES</v>
          </cell>
          <cell r="C9946" t="str">
            <v>Yes</v>
          </cell>
        </row>
        <row r="9947">
          <cell r="A9947" t="str">
            <v>97056647D</v>
          </cell>
          <cell r="B9947" t="str">
            <v>YES</v>
          </cell>
          <cell r="C9947" t="str">
            <v>Yes</v>
          </cell>
        </row>
        <row r="9948">
          <cell r="A9948" t="str">
            <v>97059114F</v>
          </cell>
          <cell r="B9948" t="str">
            <v>YES</v>
          </cell>
          <cell r="C9948" t="str">
            <v>Yes</v>
          </cell>
        </row>
        <row r="9949">
          <cell r="A9949" t="str">
            <v>97059597E</v>
          </cell>
          <cell r="B9949" t="str">
            <v>YES</v>
          </cell>
          <cell r="C9949" t="str">
            <v>Yes</v>
          </cell>
        </row>
        <row r="9950">
          <cell r="A9950" t="str">
            <v>97059787D</v>
          </cell>
          <cell r="B9950" t="str">
            <v>YES</v>
          </cell>
          <cell r="C9950" t="str">
            <v>Yes</v>
          </cell>
        </row>
        <row r="9951">
          <cell r="A9951" t="str">
            <v>97060079D</v>
          </cell>
          <cell r="B9951" t="str">
            <v>YES</v>
          </cell>
          <cell r="C9951" t="str">
            <v>Yes</v>
          </cell>
        </row>
        <row r="9952">
          <cell r="A9952" t="str">
            <v>97061750F</v>
          </cell>
          <cell r="B9952" t="str">
            <v>YES</v>
          </cell>
          <cell r="C9952" t="str">
            <v>NIT</v>
          </cell>
        </row>
        <row r="9953">
          <cell r="A9953" t="str">
            <v>97061941F</v>
          </cell>
          <cell r="B9953" t="str">
            <v>YES</v>
          </cell>
          <cell r="C9953" t="str">
            <v>Yes</v>
          </cell>
        </row>
        <row r="9954">
          <cell r="A9954" t="str">
            <v>97062258E</v>
          </cell>
          <cell r="B9954" t="str">
            <v>YES</v>
          </cell>
          <cell r="C9954" t="str">
            <v>Yes</v>
          </cell>
        </row>
        <row r="9955">
          <cell r="A9955" t="str">
            <v>97063971F</v>
          </cell>
          <cell r="B9955" t="str">
            <v>YES</v>
          </cell>
          <cell r="C9955" t="str">
            <v>Yes</v>
          </cell>
        </row>
        <row r="9956">
          <cell r="A9956" t="str">
            <v>97064113E</v>
          </cell>
          <cell r="B9956" t="str">
            <v>YES</v>
          </cell>
          <cell r="C9956" t="str">
            <v>Yes</v>
          </cell>
        </row>
        <row r="9957">
          <cell r="A9957" t="str">
            <v>97064151F</v>
          </cell>
          <cell r="B9957" t="str">
            <v>YES</v>
          </cell>
          <cell r="C9957" t="str">
            <v>NIT</v>
          </cell>
        </row>
        <row r="9958">
          <cell r="A9958" t="str">
            <v>97064453F</v>
          </cell>
          <cell r="B9958" t="str">
            <v>YES</v>
          </cell>
          <cell r="C9958" t="str">
            <v>Yes</v>
          </cell>
        </row>
        <row r="9959">
          <cell r="A9959" t="str">
            <v>97064756E</v>
          </cell>
          <cell r="B9959" t="str">
            <v>YES</v>
          </cell>
          <cell r="C9959" t="str">
            <v>Yes</v>
          </cell>
        </row>
        <row r="9960">
          <cell r="A9960" t="str">
            <v>97065647E</v>
          </cell>
          <cell r="B9960" t="str">
            <v>YES</v>
          </cell>
          <cell r="C9960" t="str">
            <v>Yes</v>
          </cell>
        </row>
        <row r="9961">
          <cell r="A9961" t="str">
            <v>97066153F</v>
          </cell>
          <cell r="B9961" t="str">
            <v>YES</v>
          </cell>
          <cell r="C9961" t="str">
            <v>Yes</v>
          </cell>
        </row>
        <row r="9962">
          <cell r="A9962" t="str">
            <v>97066611F</v>
          </cell>
          <cell r="B9962" t="str">
            <v>YES</v>
          </cell>
          <cell r="C9962" t="str">
            <v>NIT</v>
          </cell>
        </row>
        <row r="9963">
          <cell r="A9963" t="str">
            <v>97067540E</v>
          </cell>
          <cell r="B9963" t="str">
            <v>YES</v>
          </cell>
          <cell r="C9963" t="str">
            <v>Yes</v>
          </cell>
        </row>
        <row r="9964">
          <cell r="A9964" t="str">
            <v>97068392F</v>
          </cell>
          <cell r="B9964" t="str">
            <v>YES</v>
          </cell>
          <cell r="C9964" t="str">
            <v>Yes</v>
          </cell>
        </row>
        <row r="9965">
          <cell r="A9965" t="str">
            <v>97068409E</v>
          </cell>
          <cell r="B9965" t="str">
            <v>YES</v>
          </cell>
          <cell r="C9965" t="str">
            <v>NIT</v>
          </cell>
        </row>
        <row r="9966">
          <cell r="A9966" t="str">
            <v>97070308F</v>
          </cell>
          <cell r="B9966" t="str">
            <v>YES</v>
          </cell>
          <cell r="C9966" t="str">
            <v>Yes</v>
          </cell>
        </row>
        <row r="9967">
          <cell r="A9967" t="str">
            <v>97070703F</v>
          </cell>
          <cell r="B9967" t="str">
            <v>YES</v>
          </cell>
          <cell r="C9967" t="str">
            <v>Yes</v>
          </cell>
        </row>
        <row r="9968">
          <cell r="A9968" t="str">
            <v>97070848F</v>
          </cell>
          <cell r="B9968" t="str">
            <v>YES</v>
          </cell>
          <cell r="C9968" t="str">
            <v>Yes</v>
          </cell>
        </row>
        <row r="9969">
          <cell r="A9969" t="str">
            <v>97072933F</v>
          </cell>
          <cell r="B9969" t="str">
            <v>YES</v>
          </cell>
          <cell r="C9969" t="str">
            <v>Yes</v>
          </cell>
        </row>
        <row r="9970">
          <cell r="A9970" t="str">
            <v>97073820F</v>
          </cell>
          <cell r="B9970" t="str">
            <v>YES</v>
          </cell>
          <cell r="C9970" t="str">
            <v>Yes</v>
          </cell>
        </row>
        <row r="9971">
          <cell r="A9971" t="str">
            <v>97074051F</v>
          </cell>
          <cell r="B9971" t="str">
            <v>YES</v>
          </cell>
          <cell r="C9971" t="str">
            <v>Yes</v>
          </cell>
        </row>
        <row r="9972">
          <cell r="A9972" t="str">
            <v>97074663F</v>
          </cell>
          <cell r="B9972" t="str">
            <v>YES</v>
          </cell>
          <cell r="C9972" t="str">
            <v>Yes</v>
          </cell>
        </row>
        <row r="9973">
          <cell r="A9973" t="str">
            <v>97076320F</v>
          </cell>
          <cell r="B9973" t="str">
            <v>YES</v>
          </cell>
          <cell r="C9973" t="str">
            <v>Yes</v>
          </cell>
        </row>
        <row r="9974">
          <cell r="A9974" t="str">
            <v>97077104E</v>
          </cell>
          <cell r="B9974" t="str">
            <v>YES</v>
          </cell>
          <cell r="C9974" t="str">
            <v>Yes</v>
          </cell>
        </row>
        <row r="9975">
          <cell r="A9975" t="str">
            <v>97077790F</v>
          </cell>
          <cell r="B9975" t="str">
            <v>YES</v>
          </cell>
          <cell r="C9975" t="str">
            <v>Yes</v>
          </cell>
        </row>
        <row r="9976">
          <cell r="A9976" t="str">
            <v>97077799E</v>
          </cell>
          <cell r="B9976" t="str">
            <v>YES</v>
          </cell>
          <cell r="C9976" t="str">
            <v>Yes</v>
          </cell>
        </row>
        <row r="9977">
          <cell r="A9977" t="str">
            <v>97077979E</v>
          </cell>
          <cell r="B9977" t="str">
            <v>YES</v>
          </cell>
          <cell r="C9977" t="str">
            <v>Yes</v>
          </cell>
        </row>
        <row r="9978">
          <cell r="A9978" t="str">
            <v>97078634F</v>
          </cell>
          <cell r="B9978" t="str">
            <v>YES</v>
          </cell>
          <cell r="C9978" t="str">
            <v>Yes</v>
          </cell>
        </row>
        <row r="9979">
          <cell r="A9979" t="str">
            <v>97078690F</v>
          </cell>
          <cell r="B9979" t="str">
            <v>YES</v>
          </cell>
          <cell r="C9979" t="str">
            <v>Yes</v>
          </cell>
        </row>
        <row r="9980">
          <cell r="A9980" t="str">
            <v>97079642F</v>
          </cell>
          <cell r="B9980" t="str">
            <v>YES</v>
          </cell>
          <cell r="C9980" t="str">
            <v>Yes</v>
          </cell>
        </row>
        <row r="9981">
          <cell r="A9981" t="str">
            <v>97082409D</v>
          </cell>
          <cell r="B9981" t="str">
            <v>YES</v>
          </cell>
          <cell r="C9981" t="str">
            <v>Yes</v>
          </cell>
        </row>
        <row r="9982">
          <cell r="A9982" t="str">
            <v>97082753E</v>
          </cell>
          <cell r="B9982" t="str">
            <v>YES</v>
          </cell>
          <cell r="C9982" t="str">
            <v>Yes</v>
          </cell>
        </row>
        <row r="9983">
          <cell r="A9983" t="str">
            <v>97083016E</v>
          </cell>
          <cell r="B9983" t="str">
            <v>YES</v>
          </cell>
          <cell r="C9983" t="str">
            <v>Yes</v>
          </cell>
        </row>
        <row r="9984">
          <cell r="A9984" t="str">
            <v>97083974E</v>
          </cell>
          <cell r="B9984" t="str">
            <v>YES</v>
          </cell>
          <cell r="C9984" t="str">
            <v>Yes</v>
          </cell>
        </row>
        <row r="9985">
          <cell r="A9985" t="str">
            <v>97085191F</v>
          </cell>
          <cell r="B9985" t="str">
            <v>YES</v>
          </cell>
          <cell r="C9985" t="str">
            <v>Yes</v>
          </cell>
        </row>
        <row r="9986">
          <cell r="A9986" t="str">
            <v>97085752F</v>
          </cell>
          <cell r="B9986" t="str">
            <v>YES</v>
          </cell>
          <cell r="C9986" t="str">
            <v>Yes</v>
          </cell>
        </row>
        <row r="9987">
          <cell r="A9987" t="str">
            <v>97086720D</v>
          </cell>
          <cell r="B9987" t="str">
            <v>YES</v>
          </cell>
          <cell r="C9987" t="str">
            <v>Yes</v>
          </cell>
        </row>
        <row r="9988">
          <cell r="A9988" t="str">
            <v>97087094E</v>
          </cell>
          <cell r="B9988" t="str">
            <v>YES</v>
          </cell>
          <cell r="C9988" t="str">
            <v>Yes</v>
          </cell>
        </row>
        <row r="9989">
          <cell r="A9989" t="str">
            <v>97087643F</v>
          </cell>
          <cell r="B9989" t="str">
            <v>YES</v>
          </cell>
          <cell r="C9989" t="str">
            <v>NIT</v>
          </cell>
        </row>
        <row r="9990">
          <cell r="A9990" t="str">
            <v>97087797E</v>
          </cell>
          <cell r="B9990" t="str">
            <v>YES</v>
          </cell>
          <cell r="C9990" t="str">
            <v>Yes</v>
          </cell>
        </row>
        <row r="9991">
          <cell r="A9991" t="str">
            <v>97090120E</v>
          </cell>
          <cell r="B9991" t="str">
            <v>YES</v>
          </cell>
          <cell r="C9991" t="str">
            <v>Yes</v>
          </cell>
        </row>
        <row r="9992">
          <cell r="A9992" t="str">
            <v>97090528F</v>
          </cell>
          <cell r="B9992" t="str">
            <v>YES</v>
          </cell>
          <cell r="C9992" t="str">
            <v>Yes</v>
          </cell>
        </row>
        <row r="9993">
          <cell r="A9993" t="str">
            <v>97090908E</v>
          </cell>
          <cell r="B9993" t="str">
            <v>YES</v>
          </cell>
          <cell r="C9993" t="str">
            <v>Yes</v>
          </cell>
        </row>
        <row r="9994">
          <cell r="A9994" t="str">
            <v>97090938E</v>
          </cell>
          <cell r="B9994" t="str">
            <v>YES</v>
          </cell>
          <cell r="C9994" t="str">
            <v>Yes</v>
          </cell>
        </row>
        <row r="9995">
          <cell r="A9995" t="str">
            <v>97091276E</v>
          </cell>
          <cell r="B9995" t="str">
            <v>YES</v>
          </cell>
          <cell r="C9995" t="str">
            <v>Yes</v>
          </cell>
        </row>
        <row r="9996">
          <cell r="A9996" t="str">
            <v>97091539E</v>
          </cell>
          <cell r="B9996" t="str">
            <v>YES</v>
          </cell>
          <cell r="C9996" t="str">
            <v>Yes</v>
          </cell>
        </row>
        <row r="9997">
          <cell r="A9997" t="str">
            <v>97094040F</v>
          </cell>
          <cell r="B9997" t="str">
            <v>YES</v>
          </cell>
          <cell r="C9997" t="str">
            <v>Yes</v>
          </cell>
        </row>
        <row r="9998">
          <cell r="A9998" t="str">
            <v>97094428E</v>
          </cell>
          <cell r="B9998" t="str">
            <v>YES</v>
          </cell>
          <cell r="C9998" t="str">
            <v>Yes</v>
          </cell>
        </row>
        <row r="9999">
          <cell r="A9999" t="str">
            <v>97096019E</v>
          </cell>
          <cell r="B9999" t="str">
            <v>YES</v>
          </cell>
          <cell r="C9999" t="str">
            <v>Yes</v>
          </cell>
        </row>
        <row r="10000">
          <cell r="A10000" t="str">
            <v>97097349E</v>
          </cell>
          <cell r="B10000" t="str">
            <v>YES</v>
          </cell>
          <cell r="C10000" t="str">
            <v>Yes</v>
          </cell>
        </row>
        <row r="10001">
          <cell r="A10001" t="str">
            <v>97097523F</v>
          </cell>
          <cell r="B10001" t="str">
            <v>YES</v>
          </cell>
          <cell r="C10001" t="str">
            <v>Yes</v>
          </cell>
        </row>
        <row r="10002">
          <cell r="A10002" t="str">
            <v>97098133F</v>
          </cell>
          <cell r="B10002" t="str">
            <v>YES</v>
          </cell>
          <cell r="C10002" t="str">
            <v>Yes</v>
          </cell>
        </row>
        <row r="10003">
          <cell r="A10003" t="str">
            <v>97098650F</v>
          </cell>
          <cell r="B10003" t="str">
            <v>YES</v>
          </cell>
          <cell r="C10003" t="str">
            <v>Yes</v>
          </cell>
        </row>
        <row r="10004">
          <cell r="A10004" t="str">
            <v>97101087E</v>
          </cell>
          <cell r="B10004" t="str">
            <v>YES</v>
          </cell>
          <cell r="C10004" t="str">
            <v>Yes</v>
          </cell>
        </row>
        <row r="10005">
          <cell r="A10005" t="str">
            <v>97101282F</v>
          </cell>
          <cell r="B10005" t="str">
            <v>YES</v>
          </cell>
          <cell r="C10005" t="str">
            <v>Yes</v>
          </cell>
        </row>
        <row r="10006">
          <cell r="A10006" t="str">
            <v>97101302F</v>
          </cell>
          <cell r="B10006" t="str">
            <v>YES</v>
          </cell>
          <cell r="C10006" t="str">
            <v>Yes</v>
          </cell>
        </row>
        <row r="10007">
          <cell r="A10007" t="str">
            <v>97101869D</v>
          </cell>
          <cell r="B10007" t="str">
            <v>YES</v>
          </cell>
          <cell r="C10007" t="str">
            <v>Yes</v>
          </cell>
        </row>
        <row r="10008">
          <cell r="A10008" t="str">
            <v>97102148E</v>
          </cell>
          <cell r="B10008" t="str">
            <v>YES</v>
          </cell>
          <cell r="C10008" t="str">
            <v>Yes</v>
          </cell>
        </row>
        <row r="10009">
          <cell r="A10009" t="str">
            <v>97102404F</v>
          </cell>
          <cell r="B10009" t="str">
            <v>YES</v>
          </cell>
          <cell r="C10009" t="str">
            <v>Yes</v>
          </cell>
        </row>
        <row r="10010">
          <cell r="A10010" t="str">
            <v>97102909D</v>
          </cell>
          <cell r="B10010" t="str">
            <v>YES</v>
          </cell>
          <cell r="C10010" t="str">
            <v>Yes</v>
          </cell>
        </row>
        <row r="10011">
          <cell r="A10011" t="str">
            <v>97103298E</v>
          </cell>
          <cell r="B10011" t="str">
            <v>YES</v>
          </cell>
          <cell r="C10011" t="str">
            <v>Yes</v>
          </cell>
        </row>
        <row r="10012">
          <cell r="A10012" t="str">
            <v>97103780F</v>
          </cell>
          <cell r="B10012" t="str">
            <v>YES</v>
          </cell>
          <cell r="C10012" t="str">
            <v>Yes</v>
          </cell>
        </row>
        <row r="10013">
          <cell r="A10013" t="str">
            <v>97106594E</v>
          </cell>
          <cell r="B10013" t="str">
            <v>YES</v>
          </cell>
          <cell r="C10013" t="str">
            <v>Yes</v>
          </cell>
        </row>
        <row r="10014">
          <cell r="A10014" t="str">
            <v>97106671D</v>
          </cell>
          <cell r="B10014" t="str">
            <v>YES</v>
          </cell>
          <cell r="C10014" t="str">
            <v>Yes</v>
          </cell>
        </row>
        <row r="10015">
          <cell r="A10015" t="str">
            <v>97107020F</v>
          </cell>
          <cell r="B10015" t="str">
            <v>YES</v>
          </cell>
          <cell r="C10015" t="str">
            <v>Yes</v>
          </cell>
        </row>
        <row r="10016">
          <cell r="A10016" t="str">
            <v>97108206E</v>
          </cell>
          <cell r="B10016" t="str">
            <v>YES</v>
          </cell>
          <cell r="C10016" t="str">
            <v>NIT</v>
          </cell>
        </row>
        <row r="10017">
          <cell r="A10017" t="str">
            <v>97109122E</v>
          </cell>
          <cell r="B10017" t="str">
            <v>YES</v>
          </cell>
          <cell r="C10017" t="str">
            <v>Yes</v>
          </cell>
        </row>
        <row r="10018">
          <cell r="A10018" t="str">
            <v>97109523F</v>
          </cell>
          <cell r="B10018" t="str">
            <v>YES</v>
          </cell>
          <cell r="C10018" t="str">
            <v>Yes</v>
          </cell>
        </row>
        <row r="10019">
          <cell r="A10019" t="str">
            <v>97110407D</v>
          </cell>
          <cell r="B10019" t="str">
            <v>YES</v>
          </cell>
          <cell r="C10019" t="str">
            <v>Yes</v>
          </cell>
        </row>
        <row r="10020">
          <cell r="A10020" t="str">
            <v>97111897E</v>
          </cell>
          <cell r="B10020" t="str">
            <v>YES</v>
          </cell>
          <cell r="C10020" t="str">
            <v>Yes</v>
          </cell>
        </row>
        <row r="10021">
          <cell r="A10021" t="str">
            <v>97112667D</v>
          </cell>
          <cell r="B10021" t="str">
            <v>YES</v>
          </cell>
          <cell r="C10021" t="str">
            <v>Yes</v>
          </cell>
        </row>
        <row r="10022">
          <cell r="A10022" t="str">
            <v>97113048E</v>
          </cell>
          <cell r="B10022" t="str">
            <v>YES</v>
          </cell>
          <cell r="C10022" t="str">
            <v>Yes</v>
          </cell>
        </row>
        <row r="10023">
          <cell r="A10023" t="str">
            <v>97113569F</v>
          </cell>
          <cell r="B10023" t="str">
            <v>YES</v>
          </cell>
          <cell r="C10023" t="str">
            <v>Yes</v>
          </cell>
        </row>
        <row r="10024">
          <cell r="A10024" t="str">
            <v>97113970F</v>
          </cell>
          <cell r="B10024" t="str">
            <v>YES</v>
          </cell>
          <cell r="C10024" t="str">
            <v>Yes</v>
          </cell>
        </row>
        <row r="10025">
          <cell r="A10025" t="str">
            <v>97114377F</v>
          </cell>
          <cell r="B10025" t="str">
            <v>YES</v>
          </cell>
          <cell r="C10025" t="str">
            <v>Yes</v>
          </cell>
        </row>
        <row r="10026">
          <cell r="A10026" t="str">
            <v>97114845E</v>
          </cell>
          <cell r="B10026" t="str">
            <v>YES</v>
          </cell>
          <cell r="C10026" t="str">
            <v>Yes</v>
          </cell>
        </row>
        <row r="10027">
          <cell r="A10027" t="str">
            <v>97115701F</v>
          </cell>
          <cell r="B10027" t="str">
            <v>YES</v>
          </cell>
          <cell r="C10027" t="str">
            <v>Yes</v>
          </cell>
        </row>
        <row r="10028">
          <cell r="A10028" t="str">
            <v>97117186E</v>
          </cell>
          <cell r="B10028" t="str">
            <v>YES</v>
          </cell>
          <cell r="C10028" t="str">
            <v>Yes</v>
          </cell>
        </row>
        <row r="10029">
          <cell r="A10029" t="str">
            <v>97117261F</v>
          </cell>
          <cell r="B10029" t="str">
            <v>YES</v>
          </cell>
          <cell r="C10029" t="str">
            <v>Yes</v>
          </cell>
        </row>
        <row r="10030">
          <cell r="A10030" t="str">
            <v>97117927E</v>
          </cell>
          <cell r="B10030" t="str">
            <v>YES</v>
          </cell>
          <cell r="C10030" t="str">
            <v>Yes</v>
          </cell>
        </row>
        <row r="10031">
          <cell r="A10031" t="str">
            <v>97118501F</v>
          </cell>
          <cell r="B10031" t="str">
            <v>YES</v>
          </cell>
          <cell r="C10031" t="str">
            <v>Yes</v>
          </cell>
        </row>
        <row r="10032">
          <cell r="A10032" t="str">
            <v>97119969E</v>
          </cell>
          <cell r="B10032" t="str">
            <v>YES</v>
          </cell>
          <cell r="C10032" t="str">
            <v>Yes</v>
          </cell>
        </row>
        <row r="10033">
          <cell r="A10033" t="str">
            <v>97121769E</v>
          </cell>
          <cell r="B10033" t="str">
            <v>YES</v>
          </cell>
          <cell r="C10033" t="str">
            <v>Yes</v>
          </cell>
        </row>
        <row r="10034">
          <cell r="A10034" t="str">
            <v>97122476E</v>
          </cell>
          <cell r="B10034" t="str">
            <v>YES</v>
          </cell>
          <cell r="C10034" t="str">
            <v>Yes</v>
          </cell>
        </row>
        <row r="10035">
          <cell r="A10035" t="str">
            <v>97123359E</v>
          </cell>
          <cell r="B10035" t="str">
            <v>YES</v>
          </cell>
          <cell r="C10035" t="str">
            <v>Yes</v>
          </cell>
        </row>
        <row r="10036">
          <cell r="A10036" t="str">
            <v>97123379E</v>
          </cell>
          <cell r="B10036" t="str">
            <v>YES</v>
          </cell>
          <cell r="C10036" t="str">
            <v>Yes</v>
          </cell>
        </row>
        <row r="10037">
          <cell r="A10037" t="str">
            <v>97124039E</v>
          </cell>
          <cell r="B10037" t="str">
            <v>YES</v>
          </cell>
          <cell r="C10037" t="str">
            <v>Yes</v>
          </cell>
        </row>
        <row r="10038">
          <cell r="A10038" t="str">
            <v>97125775E</v>
          </cell>
          <cell r="B10038" t="str">
            <v>YES</v>
          </cell>
          <cell r="C10038" t="str">
            <v>Yes</v>
          </cell>
        </row>
        <row r="10039">
          <cell r="A10039" t="str">
            <v>97126298E</v>
          </cell>
          <cell r="B10039" t="str">
            <v>YES</v>
          </cell>
          <cell r="C10039" t="str">
            <v>Yes</v>
          </cell>
        </row>
        <row r="10040">
          <cell r="A10040" t="str">
            <v>97126428E</v>
          </cell>
          <cell r="B10040" t="str">
            <v>YES</v>
          </cell>
          <cell r="C10040" t="str">
            <v>Yes</v>
          </cell>
        </row>
        <row r="10041">
          <cell r="A10041" t="str">
            <v>97127200D</v>
          </cell>
          <cell r="B10041" t="str">
            <v>YES</v>
          </cell>
          <cell r="C10041" t="str">
            <v>Yes</v>
          </cell>
        </row>
        <row r="10042">
          <cell r="A10042" t="str">
            <v>97128027E</v>
          </cell>
          <cell r="B10042" t="str">
            <v>YES</v>
          </cell>
          <cell r="C10042" t="str">
            <v>Yes</v>
          </cell>
        </row>
        <row r="10043">
          <cell r="A10043" t="str">
            <v>97130451E</v>
          </cell>
          <cell r="B10043" t="str">
            <v>YES</v>
          </cell>
          <cell r="C10043" t="str">
            <v>Yes</v>
          </cell>
        </row>
        <row r="10044">
          <cell r="A10044" t="str">
            <v>97130872F</v>
          </cell>
          <cell r="B10044" t="str">
            <v>YES</v>
          </cell>
          <cell r="C10044" t="str">
            <v>Yes</v>
          </cell>
        </row>
        <row r="10045">
          <cell r="A10045" t="str">
            <v>97131023F</v>
          </cell>
          <cell r="B10045" t="str">
            <v>YES</v>
          </cell>
          <cell r="C10045" t="str">
            <v>Yes</v>
          </cell>
        </row>
        <row r="10046">
          <cell r="A10046" t="str">
            <v>97131130E</v>
          </cell>
          <cell r="B10046" t="str">
            <v>YES</v>
          </cell>
          <cell r="C10046" t="str">
            <v>Yes</v>
          </cell>
        </row>
        <row r="10047">
          <cell r="A10047" t="str">
            <v>97133079E</v>
          </cell>
          <cell r="B10047" t="str">
            <v>YES</v>
          </cell>
          <cell r="C10047" t="str">
            <v>Yes</v>
          </cell>
        </row>
        <row r="10048">
          <cell r="A10048" t="str">
            <v>97133892F</v>
          </cell>
          <cell r="B10048" t="str">
            <v>YES</v>
          </cell>
          <cell r="C10048" t="str">
            <v>Yes</v>
          </cell>
        </row>
        <row r="10049">
          <cell r="A10049" t="str">
            <v>97133971F</v>
          </cell>
          <cell r="B10049" t="str">
            <v>YES</v>
          </cell>
          <cell r="C10049" t="str">
            <v>Yes</v>
          </cell>
        </row>
        <row r="10050">
          <cell r="A10050" t="str">
            <v>97134457E</v>
          </cell>
          <cell r="B10050" t="str">
            <v>YES</v>
          </cell>
          <cell r="C10050" t="str">
            <v>Yes</v>
          </cell>
        </row>
        <row r="10051">
          <cell r="A10051" t="str">
            <v>97134653F</v>
          </cell>
          <cell r="B10051" t="str">
            <v>YES</v>
          </cell>
          <cell r="C10051" t="str">
            <v>Yes</v>
          </cell>
        </row>
        <row r="10052">
          <cell r="A10052" t="str">
            <v>97136155E</v>
          </cell>
          <cell r="B10052" t="str">
            <v>YES</v>
          </cell>
          <cell r="C10052" t="str">
            <v>Yes</v>
          </cell>
        </row>
        <row r="10053">
          <cell r="A10053" t="str">
            <v>97136387D</v>
          </cell>
          <cell r="B10053" t="str">
            <v>YES</v>
          </cell>
          <cell r="C10053" t="str">
            <v>Yes</v>
          </cell>
        </row>
        <row r="10054">
          <cell r="A10054" t="str">
            <v>97137725E</v>
          </cell>
          <cell r="B10054" t="str">
            <v>YES</v>
          </cell>
          <cell r="C10054" t="str">
            <v>Yes</v>
          </cell>
        </row>
        <row r="10055">
          <cell r="A10055" t="str">
            <v>97138660E</v>
          </cell>
          <cell r="B10055" t="str">
            <v>YES</v>
          </cell>
          <cell r="C10055" t="str">
            <v>Yes</v>
          </cell>
        </row>
        <row r="10056">
          <cell r="A10056" t="str">
            <v>97139277F</v>
          </cell>
          <cell r="B10056" t="str">
            <v>YES</v>
          </cell>
          <cell r="C10056" t="str">
            <v>NIT</v>
          </cell>
        </row>
        <row r="10057">
          <cell r="A10057" t="str">
            <v>97140856E</v>
          </cell>
          <cell r="B10057" t="str">
            <v>YES</v>
          </cell>
          <cell r="C10057" t="str">
            <v>Yes</v>
          </cell>
        </row>
        <row r="10058">
          <cell r="A10058" t="str">
            <v>97141654E</v>
          </cell>
          <cell r="B10058" t="str">
            <v>YES</v>
          </cell>
          <cell r="C10058" t="str">
            <v>Yes</v>
          </cell>
        </row>
        <row r="10059">
          <cell r="A10059" t="str">
            <v>97142426E</v>
          </cell>
          <cell r="B10059" t="str">
            <v>YES</v>
          </cell>
          <cell r="C10059" t="str">
            <v>Yes</v>
          </cell>
        </row>
        <row r="10060">
          <cell r="A10060" t="str">
            <v>97143573F</v>
          </cell>
          <cell r="B10060" t="str">
            <v>YES</v>
          </cell>
          <cell r="C10060" t="str">
            <v>Yes</v>
          </cell>
        </row>
        <row r="10061">
          <cell r="A10061" t="str">
            <v>97143815F</v>
          </cell>
          <cell r="B10061" t="str">
            <v>YES</v>
          </cell>
          <cell r="C10061" t="str">
            <v>Yes</v>
          </cell>
        </row>
        <row r="10062">
          <cell r="A10062" t="str">
            <v>97146790F</v>
          </cell>
          <cell r="B10062" t="str">
            <v>YES</v>
          </cell>
          <cell r="C10062" t="str">
            <v>Yes</v>
          </cell>
        </row>
        <row r="10063">
          <cell r="A10063" t="str">
            <v>97147023F</v>
          </cell>
          <cell r="B10063" t="str">
            <v>YES</v>
          </cell>
          <cell r="C10063" t="str">
            <v>Yes</v>
          </cell>
        </row>
        <row r="10064">
          <cell r="A10064" t="str">
            <v>97147128F</v>
          </cell>
          <cell r="B10064" t="str">
            <v>YES</v>
          </cell>
          <cell r="C10064" t="str">
            <v>Yes</v>
          </cell>
        </row>
        <row r="10065">
          <cell r="A10065" t="str">
            <v>97147247E</v>
          </cell>
          <cell r="B10065" t="str">
            <v>YES</v>
          </cell>
          <cell r="C10065" t="str">
            <v>NIT</v>
          </cell>
        </row>
        <row r="10066">
          <cell r="A10066" t="str">
            <v>97147251F</v>
          </cell>
          <cell r="B10066" t="str">
            <v>YES</v>
          </cell>
          <cell r="C10066" t="str">
            <v>Yes</v>
          </cell>
        </row>
        <row r="10067">
          <cell r="A10067" t="str">
            <v>97147350F</v>
          </cell>
          <cell r="B10067" t="str">
            <v>YES</v>
          </cell>
          <cell r="C10067" t="str">
            <v>Yes</v>
          </cell>
        </row>
        <row r="10068">
          <cell r="A10068" t="str">
            <v>97147609E</v>
          </cell>
          <cell r="B10068" t="str">
            <v>YES</v>
          </cell>
          <cell r="C10068" t="str">
            <v>Yes</v>
          </cell>
        </row>
        <row r="10069">
          <cell r="A10069" t="str">
            <v>97147922F</v>
          </cell>
          <cell r="B10069" t="str">
            <v>YES</v>
          </cell>
          <cell r="C10069" t="str">
            <v>Yes</v>
          </cell>
        </row>
        <row r="10070">
          <cell r="A10070" t="str">
            <v>97148717E</v>
          </cell>
          <cell r="B10070" t="str">
            <v>YES</v>
          </cell>
          <cell r="C10070" t="str">
            <v>Yes</v>
          </cell>
        </row>
        <row r="10071">
          <cell r="A10071" t="str">
            <v>97151580F</v>
          </cell>
          <cell r="B10071" t="str">
            <v>YES</v>
          </cell>
          <cell r="C10071" t="str">
            <v>Yes</v>
          </cell>
        </row>
        <row r="10072">
          <cell r="A10072" t="str">
            <v>97152213F</v>
          </cell>
          <cell r="B10072" t="str">
            <v>YES</v>
          </cell>
          <cell r="C10072" t="str">
            <v>Yes</v>
          </cell>
        </row>
        <row r="10073">
          <cell r="A10073" t="str">
            <v>97152576E</v>
          </cell>
          <cell r="B10073" t="str">
            <v>YES</v>
          </cell>
          <cell r="C10073" t="str">
            <v>Yes</v>
          </cell>
        </row>
        <row r="10074">
          <cell r="A10074" t="str">
            <v>97153172F</v>
          </cell>
          <cell r="B10074" t="str">
            <v>YES</v>
          </cell>
          <cell r="C10074" t="str">
            <v>Yes</v>
          </cell>
        </row>
        <row r="10075">
          <cell r="A10075" t="str">
            <v>97153319E</v>
          </cell>
          <cell r="B10075" t="str">
            <v>YES</v>
          </cell>
          <cell r="C10075" t="str">
            <v>Yes</v>
          </cell>
        </row>
        <row r="10076">
          <cell r="A10076" t="str">
            <v>97153830G</v>
          </cell>
          <cell r="B10076" t="str">
            <v>YES</v>
          </cell>
          <cell r="C10076" t="str">
            <v>Yes</v>
          </cell>
        </row>
        <row r="10077">
          <cell r="A10077" t="str">
            <v>97154613D</v>
          </cell>
          <cell r="B10077" t="str">
            <v>YES</v>
          </cell>
          <cell r="C10077" t="str">
            <v>Yes</v>
          </cell>
        </row>
        <row r="10078">
          <cell r="A10078" t="str">
            <v>97155496E</v>
          </cell>
          <cell r="B10078" t="str">
            <v>YES</v>
          </cell>
          <cell r="C10078" t="str">
            <v>Yes</v>
          </cell>
        </row>
        <row r="10079">
          <cell r="A10079" t="str">
            <v>97155938E</v>
          </cell>
          <cell r="B10079" t="str">
            <v>YES</v>
          </cell>
          <cell r="C10079" t="str">
            <v>Yes</v>
          </cell>
        </row>
        <row r="10080">
          <cell r="A10080" t="str">
            <v>97156012E</v>
          </cell>
          <cell r="B10080" t="str">
            <v>YES</v>
          </cell>
          <cell r="C10080" t="str">
            <v>Yes</v>
          </cell>
        </row>
        <row r="10081">
          <cell r="A10081" t="str">
            <v>97157757D</v>
          </cell>
          <cell r="B10081" t="str">
            <v>YES</v>
          </cell>
          <cell r="C10081" t="str">
            <v>Yes</v>
          </cell>
        </row>
        <row r="10082">
          <cell r="A10082" t="str">
            <v>97157921F</v>
          </cell>
          <cell r="B10082" t="str">
            <v>YES</v>
          </cell>
          <cell r="C10082" t="str">
            <v>Yes</v>
          </cell>
        </row>
        <row r="10083">
          <cell r="A10083" t="str">
            <v>97159356E</v>
          </cell>
          <cell r="B10083" t="str">
            <v>YES</v>
          </cell>
          <cell r="C10083" t="str">
            <v>Yes</v>
          </cell>
        </row>
        <row r="10084">
          <cell r="A10084" t="str">
            <v>97160515E</v>
          </cell>
          <cell r="B10084" t="str">
            <v>YES</v>
          </cell>
          <cell r="C10084" t="str">
            <v>Yes</v>
          </cell>
        </row>
        <row r="10085">
          <cell r="A10085" t="str">
            <v>97160864F</v>
          </cell>
          <cell r="B10085" t="str">
            <v>YES</v>
          </cell>
          <cell r="C10085" t="str">
            <v>Yes</v>
          </cell>
        </row>
        <row r="10086">
          <cell r="A10086" t="str">
            <v>97161137E</v>
          </cell>
          <cell r="B10086" t="str">
            <v>YES</v>
          </cell>
          <cell r="C10086" t="str">
            <v>Yes</v>
          </cell>
        </row>
        <row r="10087">
          <cell r="A10087" t="str">
            <v>97161345E</v>
          </cell>
          <cell r="B10087" t="str">
            <v>YES</v>
          </cell>
          <cell r="C10087" t="str">
            <v>Yes</v>
          </cell>
        </row>
        <row r="10088">
          <cell r="A10088" t="str">
            <v>97162738E</v>
          </cell>
          <cell r="B10088" t="str">
            <v>YES</v>
          </cell>
          <cell r="C10088" t="str">
            <v>Yes</v>
          </cell>
        </row>
        <row r="10089">
          <cell r="A10089" t="str">
            <v>97163035E</v>
          </cell>
          <cell r="B10089" t="str">
            <v>YES</v>
          </cell>
          <cell r="C10089" t="str">
            <v>Yes</v>
          </cell>
        </row>
        <row r="10090">
          <cell r="A10090" t="str">
            <v>97163655E</v>
          </cell>
          <cell r="B10090" t="str">
            <v>YES</v>
          </cell>
          <cell r="C10090" t="str">
            <v>Yes</v>
          </cell>
        </row>
        <row r="10091">
          <cell r="A10091" t="str">
            <v>97164585E</v>
          </cell>
          <cell r="B10091" t="str">
            <v>YES</v>
          </cell>
          <cell r="C10091" t="str">
            <v>Yes</v>
          </cell>
        </row>
        <row r="10092">
          <cell r="A10092" t="str">
            <v>97164788E</v>
          </cell>
          <cell r="B10092" t="str">
            <v>YES</v>
          </cell>
          <cell r="C10092" t="str">
            <v>Yes</v>
          </cell>
        </row>
        <row r="10093">
          <cell r="A10093" t="str">
            <v>97165656E</v>
          </cell>
          <cell r="B10093" t="str">
            <v>YES</v>
          </cell>
          <cell r="C10093" t="str">
            <v>Yes</v>
          </cell>
        </row>
        <row r="10094">
          <cell r="A10094" t="str">
            <v>97165742F</v>
          </cell>
          <cell r="B10094" t="str">
            <v>YES</v>
          </cell>
          <cell r="C10094" t="str">
            <v>Yes</v>
          </cell>
        </row>
        <row r="10095">
          <cell r="A10095" t="str">
            <v>97168289E</v>
          </cell>
          <cell r="B10095" t="str">
            <v>YES</v>
          </cell>
          <cell r="C10095" t="str">
            <v>Yes</v>
          </cell>
        </row>
        <row r="10096">
          <cell r="A10096" t="str">
            <v>97168529D</v>
          </cell>
          <cell r="B10096" t="str">
            <v>YES</v>
          </cell>
          <cell r="C10096" t="str">
            <v>Yes</v>
          </cell>
        </row>
        <row r="10097">
          <cell r="A10097" t="str">
            <v>97168754F</v>
          </cell>
          <cell r="B10097" t="str">
            <v>YES</v>
          </cell>
          <cell r="C10097" t="str">
            <v>Yes</v>
          </cell>
        </row>
        <row r="10098">
          <cell r="A10098" t="str">
            <v>97169238D</v>
          </cell>
          <cell r="B10098" t="str">
            <v>YES</v>
          </cell>
          <cell r="C10098" t="str">
            <v>Yes</v>
          </cell>
        </row>
        <row r="10099">
          <cell r="A10099" t="str">
            <v>97169611F</v>
          </cell>
          <cell r="B10099" t="str">
            <v>YES</v>
          </cell>
          <cell r="C10099" t="str">
            <v>Yes</v>
          </cell>
        </row>
        <row r="10100">
          <cell r="A10100" t="str">
            <v>97170644F</v>
          </cell>
          <cell r="B10100" t="str">
            <v>YES</v>
          </cell>
          <cell r="C10100" t="str">
            <v>NIT</v>
          </cell>
        </row>
        <row r="10101">
          <cell r="A10101" t="str">
            <v>97170861E</v>
          </cell>
          <cell r="B10101" t="str">
            <v>YES</v>
          </cell>
          <cell r="C10101" t="str">
            <v>Yes</v>
          </cell>
        </row>
        <row r="10102">
          <cell r="A10102" t="str">
            <v>97170935F</v>
          </cell>
          <cell r="B10102" t="str">
            <v>YES</v>
          </cell>
          <cell r="C10102" t="str">
            <v>NIT</v>
          </cell>
        </row>
        <row r="10103">
          <cell r="A10103" t="str">
            <v>97174860E</v>
          </cell>
          <cell r="B10103" t="str">
            <v>YES</v>
          </cell>
          <cell r="C10103" t="str">
            <v>Yes</v>
          </cell>
        </row>
        <row r="10104">
          <cell r="A10104" t="str">
            <v>97174921F</v>
          </cell>
          <cell r="B10104" t="str">
            <v>YES</v>
          </cell>
          <cell r="C10104" t="str">
            <v>Yes</v>
          </cell>
        </row>
        <row r="10105">
          <cell r="A10105" t="str">
            <v>97176194E</v>
          </cell>
          <cell r="B10105" t="str">
            <v>YES</v>
          </cell>
          <cell r="C10105" t="str">
            <v>Yes</v>
          </cell>
        </row>
        <row r="10106">
          <cell r="A10106" t="str">
            <v>97176430G</v>
          </cell>
          <cell r="B10106" t="str">
            <v>YES</v>
          </cell>
          <cell r="C10106" t="str">
            <v>Yes</v>
          </cell>
        </row>
        <row r="10107">
          <cell r="A10107" t="str">
            <v>97178621F</v>
          </cell>
          <cell r="B10107" t="str">
            <v>YES</